     </c:pt>
                <c:pt idx="83">
                  <c:v>79.22</c:v>
                </c:pt>
                <c:pt idx="84">
                  <c:v>282.75</c:v>
                </c:pt>
                <c:pt idx="85">
                  <c:v>170.66</c:v>
                </c:pt>
                <c:pt idx="86">
                  <c:v>162.5</c:v>
                </c:pt>
                <c:pt idx="87">
                  <c:v>162.5</c:v>
                </c:pt>
                <c:pt idx="88">
                  <c:v>162.5</c:v>
                </c:pt>
                <c:pt idx="89">
                  <c:v>162.5</c:v>
                </c:pt>
                <c:pt idx="90">
                  <c:v>162.5</c:v>
                </c:pt>
                <c:pt idx="91">
                  <c:v>162.5</c:v>
                </c:pt>
                <c:pt idx="92">
                  <c:v>58.27</c:v>
                </c:pt>
                <c:pt idx="93">
                  <c:v>16.73</c:v>
                </c:pt>
                <c:pt idx="94">
                  <c:v>29.57</c:v>
                </c:pt>
                <c:pt idx="95">
                  <c:v>32.020000000000003</c:v>
                </c:pt>
                <c:pt idx="96">
                  <c:v>28.6</c:v>
                </c:pt>
                <c:pt idx="97">
                  <c:v>47.43</c:v>
                </c:pt>
                <c:pt idx="98">
                  <c:v>98.53</c:v>
                </c:pt>
                <c:pt idx="99">
                  <c:v>166.07</c:v>
                </c:pt>
                <c:pt idx="100">
                  <c:v>60.64</c:v>
                </c:pt>
                <c:pt idx="101">
                  <c:v>94.33</c:v>
                </c:pt>
                <c:pt idx="102">
                  <c:v>637.02</c:v>
                </c:pt>
                <c:pt idx="103">
                  <c:v>120.08</c:v>
                </c:pt>
                <c:pt idx="104">
                  <c:v>74.260000000000005</c:v>
                </c:pt>
                <c:pt idx="105">
                  <c:v>46.7</c:v>
                </c:pt>
                <c:pt idx="106">
                  <c:v>38.71</c:v>
                </c:pt>
                <c:pt idx="107">
                  <c:v>28.84</c:v>
                </c:pt>
                <c:pt idx="108">
                  <c:v>35.53</c:v>
                </c:pt>
                <c:pt idx="109">
                  <c:v>41.89</c:v>
                </c:pt>
                <c:pt idx="110">
                  <c:v>39.46</c:v>
                </c:pt>
                <c:pt idx="111">
                  <c:v>63.77</c:v>
                </c:pt>
                <c:pt idx="112">
                  <c:v>48.44</c:v>
                </c:pt>
                <c:pt idx="113">
                  <c:v>46.5</c:v>
                </c:pt>
                <c:pt idx="114">
                  <c:v>59.23</c:v>
                </c:pt>
                <c:pt idx="115">
                  <c:v>32.75</c:v>
                </c:pt>
                <c:pt idx="116">
                  <c:v>37.06</c:v>
                </c:pt>
                <c:pt idx="117">
                  <c:v>31.5</c:v>
                </c:pt>
                <c:pt idx="118">
                  <c:v>37.47</c:v>
                </c:pt>
                <c:pt idx="119">
                  <c:v>45.14</c:v>
                </c:pt>
                <c:pt idx="120">
                  <c:v>45.02</c:v>
                </c:pt>
                <c:pt idx="121">
                  <c:v>37.880000000000003</c:v>
                </c:pt>
                <c:pt idx="122">
                  <c:v>97.52</c:v>
                </c:pt>
                <c:pt idx="123">
                  <c:v>117.8</c:v>
                </c:pt>
                <c:pt idx="124">
                  <c:v>111.29</c:v>
                </c:pt>
                <c:pt idx="125">
                  <c:v>100.54</c:v>
                </c:pt>
                <c:pt idx="126">
                  <c:v>82.55</c:v>
                </c:pt>
                <c:pt idx="127">
                  <c:v>87.66</c:v>
                </c:pt>
                <c:pt idx="128">
                  <c:v>64.2</c:v>
                </c:pt>
                <c:pt idx="129">
                  <c:v>80.98</c:v>
                </c:pt>
                <c:pt idx="130">
                  <c:v>80.92</c:v>
                </c:pt>
                <c:pt idx="131">
                  <c:v>74.400000000000006</c:v>
                </c:pt>
                <c:pt idx="132">
                  <c:v>78.739999999999995</c:v>
                </c:pt>
                <c:pt idx="133">
                  <c:v>120.35</c:v>
                </c:pt>
                <c:pt idx="134">
                  <c:v>212.06</c:v>
                </c:pt>
                <c:pt idx="135">
                  <c:v>177.58</c:v>
                </c:pt>
                <c:pt idx="136">
                  <c:v>159.85</c:v>
                </c:pt>
                <c:pt idx="137">
                  <c:v>194.2</c:v>
                </c:pt>
                <c:pt idx="138">
                  <c:v>68.290000000000006</c:v>
                </c:pt>
                <c:pt idx="139">
                  <c:v>49.29</c:v>
                </c:pt>
                <c:pt idx="140">
                  <c:v>47.39</c:v>
                </c:pt>
                <c:pt idx="141">
                  <c:v>47.79</c:v>
                </c:pt>
                <c:pt idx="142">
                  <c:v>33.159999999999997</c:v>
                </c:pt>
                <c:pt idx="143">
                  <c:v>23.69</c:v>
                </c:pt>
                <c:pt idx="144">
                  <c:v>29.14</c:v>
                </c:pt>
                <c:pt idx="145">
                  <c:v>36.64</c:v>
                </c:pt>
                <c:pt idx="146">
                  <c:v>19.829999999999998</c:v>
                </c:pt>
                <c:pt idx="147">
                  <c:v>21.11</c:v>
                </c:pt>
                <c:pt idx="148">
                  <c:v>21.81</c:v>
                </c:pt>
                <c:pt idx="149">
                  <c:v>35.4</c:v>
                </c:pt>
                <c:pt idx="150">
                  <c:v>24.11</c:v>
                </c:pt>
                <c:pt idx="151">
                  <c:v>28.46</c:v>
                </c:pt>
                <c:pt idx="152">
                  <c:v>274.08</c:v>
                </c:pt>
                <c:pt idx="153">
                  <c:v>296.49</c:v>
                </c:pt>
                <c:pt idx="154">
                  <c:v>187.68</c:v>
                </c:pt>
                <c:pt idx="155">
                  <c:v>154</c:v>
                </c:pt>
                <c:pt idx="156">
                  <c:v>178.69</c:v>
                </c:pt>
                <c:pt idx="157">
                  <c:v>112.39</c:v>
                </c:pt>
                <c:pt idx="158">
                  <c:v>115.8</c:v>
                </c:pt>
                <c:pt idx="159">
                  <c:v>104.35</c:v>
                </c:pt>
                <c:pt idx="160">
                  <c:v>93.75</c:v>
                </c:pt>
                <c:pt idx="161">
                  <c:v>115.02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157.22999999999999</c:v>
                </c:pt>
                <c:pt idx="167">
                  <c:v>147.6</c:v>
                </c:pt>
                <c:pt idx="168">
                  <c:v>139.61000000000001</c:v>
                </c:pt>
                <c:pt idx="169">
                  <c:v>83.56</c:v>
                </c:pt>
                <c:pt idx="170">
                  <c:v>72.66</c:v>
                </c:pt>
                <c:pt idx="171">
                  <c:v>64.98</c:v>
                </c:pt>
                <c:pt idx="172">
                  <c:v>61.56</c:v>
                </c:pt>
                <c:pt idx="173">
                  <c:v>55.71</c:v>
                </c:pt>
                <c:pt idx="174">
                  <c:v>55.76</c:v>
                </c:pt>
                <c:pt idx="175">
                  <c:v>61.93</c:v>
                </c:pt>
                <c:pt idx="176">
                  <c:v>39.630000000000003</c:v>
                </c:pt>
                <c:pt idx="177">
                  <c:v>40.119999999999997</c:v>
                </c:pt>
                <c:pt idx="178">
                  <c:v>45.53</c:v>
                </c:pt>
                <c:pt idx="179">
                  <c:v>35.96</c:v>
                </c:pt>
                <c:pt idx="180">
                  <c:v>41</c:v>
                </c:pt>
                <c:pt idx="181">
                  <c:v>52.59</c:v>
                </c:pt>
                <c:pt idx="182">
                  <c:v>48.89</c:v>
                </c:pt>
                <c:pt idx="183">
                  <c:v>105.17</c:v>
                </c:pt>
                <c:pt idx="184">
                  <c:v>114.84</c:v>
                </c:pt>
                <c:pt idx="185">
                  <c:v>66.55</c:v>
                </c:pt>
                <c:pt idx="186">
                  <c:v>51.75</c:v>
                </c:pt>
                <c:pt idx="187">
                  <c:v>54.3</c:v>
                </c:pt>
                <c:pt idx="188">
                  <c:v>56.19</c:v>
                </c:pt>
                <c:pt idx="189">
                  <c:v>62.23</c:v>
                </c:pt>
                <c:pt idx="190">
                  <c:v>90.06</c:v>
                </c:pt>
                <c:pt idx="191">
                  <c:v>73.239999999999995</c:v>
                </c:pt>
                <c:pt idx="192">
                  <c:v>39.04</c:v>
                </c:pt>
                <c:pt idx="193">
                  <c:v>71.099999999999994</c:v>
                </c:pt>
                <c:pt idx="194">
                  <c:v>104.95</c:v>
                </c:pt>
                <c:pt idx="195">
                  <c:v>114.18</c:v>
                </c:pt>
                <c:pt idx="196">
                  <c:v>117.41</c:v>
                </c:pt>
                <c:pt idx="197">
                  <c:v>128.65</c:v>
                </c:pt>
                <c:pt idx="198">
                  <c:v>132.02000000000001</c:v>
                </c:pt>
                <c:pt idx="199">
                  <c:v>117.13</c:v>
                </c:pt>
                <c:pt idx="200">
                  <c:v>127.4</c:v>
                </c:pt>
                <c:pt idx="201">
                  <c:v>119.21</c:v>
                </c:pt>
                <c:pt idx="202">
                  <c:v>110.46</c:v>
                </c:pt>
                <c:pt idx="203">
                  <c:v>116.58</c:v>
                </c:pt>
                <c:pt idx="204">
                  <c:v>104.82</c:v>
                </c:pt>
                <c:pt idx="205">
                  <c:v>95.74</c:v>
                </c:pt>
                <c:pt idx="206">
                  <c:v>107.93</c:v>
                </c:pt>
                <c:pt idx="207">
                  <c:v>129.12</c:v>
                </c:pt>
                <c:pt idx="208">
                  <c:v>149.61000000000001</c:v>
                </c:pt>
                <c:pt idx="209">
                  <c:v>237.86</c:v>
                </c:pt>
                <c:pt idx="210">
                  <c:v>245.83</c:v>
                </c:pt>
                <c:pt idx="211">
                  <c:v>173.88</c:v>
                </c:pt>
                <c:pt idx="212">
                  <c:v>146.21</c:v>
                </c:pt>
                <c:pt idx="213">
                  <c:v>142.85</c:v>
                </c:pt>
                <c:pt idx="214">
                  <c:v>136.4</c:v>
                </c:pt>
                <c:pt idx="215">
                  <c:v>125.43</c:v>
                </c:pt>
                <c:pt idx="216">
                  <c:v>120.58</c:v>
                </c:pt>
                <c:pt idx="217">
                  <c:v>112.05</c:v>
                </c:pt>
                <c:pt idx="218">
                  <c:v>114.29</c:v>
                </c:pt>
                <c:pt idx="219">
                  <c:v>105.79</c:v>
                </c:pt>
                <c:pt idx="220">
                  <c:v>115.87</c:v>
                </c:pt>
                <c:pt idx="221">
                  <c:v>113.68</c:v>
                </c:pt>
                <c:pt idx="222">
                  <c:v>119.66</c:v>
                </c:pt>
                <c:pt idx="223">
                  <c:v>109.69</c:v>
                </c:pt>
                <c:pt idx="224">
                  <c:v>109.84</c:v>
                </c:pt>
                <c:pt idx="225">
                  <c:v>111.87</c:v>
                </c:pt>
                <c:pt idx="226">
                  <c:v>131.66</c:v>
                </c:pt>
                <c:pt idx="227">
                  <c:v>136.84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180.79</c:v>
                </c:pt>
                <c:pt idx="235">
                  <c:v>161.13999999999999</c:v>
                </c:pt>
                <c:pt idx="236">
                  <c:v>164.38</c:v>
                </c:pt>
                <c:pt idx="237">
                  <c:v>150.66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199.34</c:v>
                </c:pt>
                <c:pt idx="243">
                  <c:v>123.61</c:v>
                </c:pt>
                <c:pt idx="244">
                  <c:v>77.680000000000007</c:v>
                </c:pt>
                <c:pt idx="245">
                  <c:v>56.61</c:v>
                </c:pt>
                <c:pt idx="246">
                  <c:v>54.91</c:v>
                </c:pt>
                <c:pt idx="247">
                  <c:v>10.48</c:v>
                </c:pt>
                <c:pt idx="248">
                  <c:v>52.5</c:v>
                </c:pt>
                <c:pt idx="249">
                  <c:v>39.659999999999997</c:v>
                </c:pt>
                <c:pt idx="250">
                  <c:v>33.43</c:v>
                </c:pt>
                <c:pt idx="251">
                  <c:v>34.979999999999997</c:v>
                </c:pt>
                <c:pt idx="252">
                  <c:v>28.93</c:v>
                </c:pt>
                <c:pt idx="253">
                  <c:v>32.81</c:v>
                </c:pt>
                <c:pt idx="254">
                  <c:v>6.39</c:v>
                </c:pt>
                <c:pt idx="255">
                  <c:v>49.62</c:v>
                </c:pt>
                <c:pt idx="256">
                  <c:v>33.46</c:v>
                </c:pt>
                <c:pt idx="257">
                  <c:v>31.92</c:v>
                </c:pt>
                <c:pt idx="258">
                  <c:v>23.96</c:v>
                </c:pt>
                <c:pt idx="259">
                  <c:v>23.35</c:v>
                </c:pt>
                <c:pt idx="260">
                  <c:v>22.51</c:v>
                </c:pt>
                <c:pt idx="261">
                  <c:v>5</c:v>
                </c:pt>
                <c:pt idx="262">
                  <c:v>35.4</c:v>
                </c:pt>
                <c:pt idx="263">
                  <c:v>45.91</c:v>
                </c:pt>
                <c:pt idx="264">
                  <c:v>40.700000000000003</c:v>
                </c:pt>
                <c:pt idx="265">
                  <c:v>38.67</c:v>
                </c:pt>
                <c:pt idx="266">
                  <c:v>38.340000000000003</c:v>
                </c:pt>
                <c:pt idx="267">
                  <c:v>33.909999999999997</c:v>
                </c:pt>
                <c:pt idx="268">
                  <c:v>7.1</c:v>
                </c:pt>
                <c:pt idx="269">
                  <c:v>31.27</c:v>
                </c:pt>
                <c:pt idx="270">
                  <c:v>32.39</c:v>
                </c:pt>
                <c:pt idx="271">
                  <c:v>30.32</c:v>
                </c:pt>
                <c:pt idx="272">
                  <c:v>44.9</c:v>
                </c:pt>
                <c:pt idx="273">
                  <c:v>44.01</c:v>
                </c:pt>
                <c:pt idx="274">
                  <c:v>23.92</c:v>
                </c:pt>
                <c:pt idx="275">
                  <c:v>5.63</c:v>
                </c:pt>
                <c:pt idx="276">
                  <c:v>34.36</c:v>
                </c:pt>
                <c:pt idx="277">
                  <c:v>47.84</c:v>
                </c:pt>
                <c:pt idx="278">
                  <c:v>46.99</c:v>
                </c:pt>
                <c:pt idx="279">
                  <c:v>49.25</c:v>
                </c:pt>
                <c:pt idx="280">
                  <c:v>42.22</c:v>
                </c:pt>
                <c:pt idx="281">
                  <c:v>14.63</c:v>
                </c:pt>
                <c:pt idx="282">
                  <c:v>5.95</c:v>
                </c:pt>
                <c:pt idx="283">
                  <c:v>42.17</c:v>
                </c:pt>
                <c:pt idx="284">
                  <c:v>41.45</c:v>
                </c:pt>
                <c:pt idx="285">
                  <c:v>44.04</c:v>
                </c:pt>
                <c:pt idx="286">
                  <c:v>39.700000000000003</c:v>
                </c:pt>
                <c:pt idx="287">
                  <c:v>43.3</c:v>
                </c:pt>
                <c:pt idx="288">
                  <c:v>16.739999999999998</c:v>
                </c:pt>
                <c:pt idx="289">
                  <c:v>5.47</c:v>
                </c:pt>
                <c:pt idx="290">
                  <c:v>38.08</c:v>
                </c:pt>
                <c:pt idx="291">
                  <c:v>53.22</c:v>
                </c:pt>
                <c:pt idx="292">
                  <c:v>36</c:v>
                </c:pt>
                <c:pt idx="293">
                  <c:v>40.119999999999997</c:v>
                </c:pt>
                <c:pt idx="294">
                  <c:v>19.7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4.39</c:v>
                </c:pt>
                <c:pt idx="299">
                  <c:v>40.44</c:v>
                </c:pt>
                <c:pt idx="300">
                  <c:v>64.02</c:v>
                </c:pt>
                <c:pt idx="301">
                  <c:v>103.26</c:v>
                </c:pt>
                <c:pt idx="302">
                  <c:v>78.760000000000005</c:v>
                </c:pt>
                <c:pt idx="303">
                  <c:v>24.96</c:v>
                </c:pt>
                <c:pt idx="304">
                  <c:v>147.66</c:v>
                </c:pt>
                <c:pt idx="305">
                  <c:v>170.49</c:v>
                </c:pt>
                <c:pt idx="306">
                  <c:v>195.86</c:v>
                </c:pt>
                <c:pt idx="307">
                  <c:v>167.94</c:v>
                </c:pt>
                <c:pt idx="308">
                  <c:v>146.53</c:v>
                </c:pt>
                <c:pt idx="309">
                  <c:v>115.35</c:v>
                </c:pt>
                <c:pt idx="310">
                  <c:v>22.49</c:v>
                </c:pt>
                <c:pt idx="311">
                  <c:v>109.66</c:v>
                </c:pt>
                <c:pt idx="312">
                  <c:v>116.17</c:v>
                </c:pt>
                <c:pt idx="313">
                  <c:v>122.1</c:v>
                </c:pt>
                <c:pt idx="314">
                  <c:v>108.06</c:v>
                </c:pt>
                <c:pt idx="315">
                  <c:v>110.07</c:v>
                </c:pt>
                <c:pt idx="316">
                  <c:v>85.31</c:v>
                </c:pt>
                <c:pt idx="317">
                  <c:v>13.51</c:v>
                </c:pt>
                <c:pt idx="318">
                  <c:v>119.76</c:v>
                </c:pt>
                <c:pt idx="319">
                  <c:v>164</c:v>
                </c:pt>
                <c:pt idx="320">
                  <c:v>179.24</c:v>
                </c:pt>
                <c:pt idx="321">
                  <c:v>157.71</c:v>
                </c:pt>
                <c:pt idx="322">
                  <c:v>137.82</c:v>
                </c:pt>
                <c:pt idx="323">
                  <c:v>128.9</c:v>
                </c:pt>
                <c:pt idx="324">
                  <c:v>16.010000000000002</c:v>
                </c:pt>
                <c:pt idx="325">
                  <c:v>116.59</c:v>
                </c:pt>
                <c:pt idx="326">
                  <c:v>138.1</c:v>
                </c:pt>
                <c:pt idx="327">
                  <c:v>138.04</c:v>
                </c:pt>
                <c:pt idx="328">
                  <c:v>131.29</c:v>
                </c:pt>
                <c:pt idx="329">
                  <c:v>134</c:v>
                </c:pt>
                <c:pt idx="330">
                  <c:v>127.3</c:v>
                </c:pt>
                <c:pt idx="331">
                  <c:v>22.69</c:v>
                </c:pt>
                <c:pt idx="332">
                  <c:v>112.5</c:v>
                </c:pt>
                <c:pt idx="333">
                  <c:v>134.94999999999999</c:v>
                </c:pt>
                <c:pt idx="334">
                  <c:v>140.86000000000001</c:v>
                </c:pt>
                <c:pt idx="335">
                  <c:v>147.74</c:v>
                </c:pt>
                <c:pt idx="336">
                  <c:v>19.55</c:v>
                </c:pt>
                <c:pt idx="337">
                  <c:v>120.15</c:v>
                </c:pt>
                <c:pt idx="338">
                  <c:v>16.670000000000002</c:v>
                </c:pt>
                <c:pt idx="339">
                  <c:v>123.73</c:v>
                </c:pt>
                <c:pt idx="340">
                  <c:v>139.12</c:v>
                </c:pt>
                <c:pt idx="341">
                  <c:v>167.68</c:v>
                </c:pt>
                <c:pt idx="342">
                  <c:v>161.63</c:v>
                </c:pt>
                <c:pt idx="343">
                  <c:v>141.16</c:v>
                </c:pt>
                <c:pt idx="344">
                  <c:v>123.63</c:v>
                </c:pt>
                <c:pt idx="345">
                  <c:v>27</c:v>
                </c:pt>
                <c:pt idx="346">
                  <c:v>149.62</c:v>
                </c:pt>
                <c:pt idx="347">
                  <c:v>178.25</c:v>
                </c:pt>
                <c:pt idx="348">
                  <c:v>153.66</c:v>
                </c:pt>
                <c:pt idx="349">
                  <c:v>139.96</c:v>
                </c:pt>
                <c:pt idx="350">
                  <c:v>138.9</c:v>
                </c:pt>
                <c:pt idx="351">
                  <c:v>108.91</c:v>
                </c:pt>
                <c:pt idx="352">
                  <c:v>20.91</c:v>
                </c:pt>
                <c:pt idx="353">
                  <c:v>116.32</c:v>
                </c:pt>
                <c:pt idx="354">
                  <c:v>140.91</c:v>
                </c:pt>
                <c:pt idx="355">
                  <c:v>175.55</c:v>
                </c:pt>
                <c:pt idx="356">
                  <c:v>157.87</c:v>
                </c:pt>
                <c:pt idx="357">
                  <c:v>115.81</c:v>
                </c:pt>
                <c:pt idx="358">
                  <c:v>137.69</c:v>
                </c:pt>
                <c:pt idx="359">
                  <c:v>21.54</c:v>
                </c:pt>
                <c:pt idx="360">
                  <c:v>121.25</c:v>
                </c:pt>
                <c:pt idx="361">
                  <c:v>188.27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91.11</c:v>
                </c:pt>
                <c:pt idx="415">
                  <c:v>35</c:v>
                </c:pt>
                <c:pt idx="416">
                  <c:v>19.690000000000001</c:v>
                </c:pt>
                <c:pt idx="417">
                  <c:v>5.68</c:v>
                </c:pt>
                <c:pt idx="418">
                  <c:v>5.07</c:v>
                </c:pt>
                <c:pt idx="419">
                  <c:v>5</c:v>
                </c:pt>
                <c:pt idx="420">
                  <c:v>5.53</c:v>
                </c:pt>
                <c:pt idx="421">
                  <c:v>5</c:v>
                </c:pt>
                <c:pt idx="422">
                  <c:v>7.3</c:v>
                </c:pt>
                <c:pt idx="423">
                  <c:v>5.78</c:v>
                </c:pt>
                <c:pt idx="424">
                  <c:v>5.44</c:v>
                </c:pt>
                <c:pt idx="425">
                  <c:v>5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191.78</c:v>
                </c:pt>
                <c:pt idx="438">
                  <c:v>22.61</c:v>
                </c:pt>
                <c:pt idx="439">
                  <c:v>8.2200000000000006</c:v>
                </c:pt>
                <c:pt idx="440">
                  <c:v>17.899999999999999</c:v>
                </c:pt>
                <c:pt idx="441">
                  <c:v>5.68</c:v>
                </c:pt>
                <c:pt idx="442">
                  <c:v>27.91</c:v>
                </c:pt>
                <c:pt idx="443">
                  <c:v>21.1</c:v>
                </c:pt>
                <c:pt idx="444">
                  <c:v>10.3</c:v>
                </c:pt>
                <c:pt idx="445">
                  <c:v>7.52</c:v>
                </c:pt>
                <c:pt idx="446">
                  <c:v>11.86</c:v>
                </c:pt>
                <c:pt idx="447">
                  <c:v>9.08</c:v>
                </c:pt>
                <c:pt idx="448">
                  <c:v>7.83</c:v>
                </c:pt>
                <c:pt idx="449">
                  <c:v>13.1</c:v>
                </c:pt>
                <c:pt idx="450">
                  <c:v>15.95</c:v>
                </c:pt>
                <c:pt idx="451">
                  <c:v>9.6</c:v>
                </c:pt>
                <c:pt idx="452">
                  <c:v>9.7200000000000006</c:v>
                </c:pt>
                <c:pt idx="453">
                  <c:v>26.22</c:v>
                </c:pt>
                <c:pt idx="454">
                  <c:v>7.5</c:v>
                </c:pt>
                <c:pt idx="455">
                  <c:v>6.05</c:v>
                </c:pt>
                <c:pt idx="456">
                  <c:v>10.72</c:v>
                </c:pt>
                <c:pt idx="457">
                  <c:v>11.11</c:v>
                </c:pt>
                <c:pt idx="458">
                  <c:v>6.4</c:v>
                </c:pt>
                <c:pt idx="459">
                  <c:v>6.25</c:v>
                </c:pt>
                <c:pt idx="460">
                  <c:v>6.43</c:v>
                </c:pt>
                <c:pt idx="461">
                  <c:v>7.2</c:v>
                </c:pt>
                <c:pt idx="462">
                  <c:v>8.34</c:v>
                </c:pt>
                <c:pt idx="463">
                  <c:v>10.95</c:v>
                </c:pt>
                <c:pt idx="464">
                  <c:v>17.39</c:v>
                </c:pt>
                <c:pt idx="465">
                  <c:v>6.17</c:v>
                </c:pt>
                <c:pt idx="466">
                  <c:v>6.65</c:v>
                </c:pt>
                <c:pt idx="467">
                  <c:v>5.43</c:v>
                </c:pt>
                <c:pt idx="468">
                  <c:v>98.17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159.96</c:v>
                </c:pt>
                <c:pt idx="475">
                  <c:v>16.940000000000001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140.13</c:v>
                </c:pt>
                <c:pt idx="479">
                  <c:v>79.400000000000006</c:v>
                </c:pt>
                <c:pt idx="480">
                  <c:v>35.159999999999997</c:v>
                </c:pt>
                <c:pt idx="481">
                  <c:v>15.62</c:v>
                </c:pt>
                <c:pt idx="482">
                  <c:v>35.130000000000003</c:v>
                </c:pt>
                <c:pt idx="483">
                  <c:v>21.64</c:v>
                </c:pt>
                <c:pt idx="484">
                  <c:v>25.86</c:v>
                </c:pt>
                <c:pt idx="485">
                  <c:v>18.940000000000001</c:v>
                </c:pt>
                <c:pt idx="486">
                  <c:v>25.1</c:v>
                </c:pt>
                <c:pt idx="487">
                  <c:v>9.7899999999999991</c:v>
                </c:pt>
                <c:pt idx="488">
                  <c:v>8.1999999999999993</c:v>
                </c:pt>
                <c:pt idx="489">
                  <c:v>6.35</c:v>
                </c:pt>
                <c:pt idx="490">
                  <c:v>5.76</c:v>
                </c:pt>
                <c:pt idx="491">
                  <c:v>5</c:v>
                </c:pt>
                <c:pt idx="492">
                  <c:v>7.85</c:v>
                </c:pt>
                <c:pt idx="493">
                  <c:v>5.15</c:v>
                </c:pt>
                <c:pt idx="494">
                  <c:v>5</c:v>
                </c:pt>
                <c:pt idx="495">
                  <c:v>5</c:v>
                </c:pt>
                <c:pt idx="496">
                  <c:v>5.28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.15</c:v>
                </c:pt>
                <c:pt idx="512">
                  <c:v>5</c:v>
                </c:pt>
                <c:pt idx="513">
                  <c:v>78.92</c:v>
                </c:pt>
                <c:pt idx="514">
                  <c:v>75.33</c:v>
                </c:pt>
                <c:pt idx="515">
                  <c:v>5</c:v>
                </c:pt>
                <c:pt idx="516">
                  <c:v>5.0999999999999996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179.11</c:v>
                </c:pt>
                <c:pt idx="521">
                  <c:v>162.30000000000001</c:v>
                </c:pt>
                <c:pt idx="522">
                  <c:v>135.69999999999999</c:v>
                </c:pt>
                <c:pt idx="523">
                  <c:v>129.22999999999999</c:v>
                </c:pt>
                <c:pt idx="524">
                  <c:v>134.63999999999999</c:v>
                </c:pt>
                <c:pt idx="525">
                  <c:v>124.01</c:v>
                </c:pt>
                <c:pt idx="526">
                  <c:v>114.87</c:v>
                </c:pt>
                <c:pt idx="527">
                  <c:v>136.66</c:v>
                </c:pt>
                <c:pt idx="528">
                  <c:v>111.96</c:v>
                </c:pt>
                <c:pt idx="529">
                  <c:v>100.24</c:v>
                </c:pt>
                <c:pt idx="530">
                  <c:v>87.04</c:v>
                </c:pt>
                <c:pt idx="531">
                  <c:v>106.23</c:v>
                </c:pt>
                <c:pt idx="532">
                  <c:v>105.78</c:v>
                </c:pt>
                <c:pt idx="533">
                  <c:v>96.08</c:v>
                </c:pt>
                <c:pt idx="534">
                  <c:v>92.12</c:v>
                </c:pt>
                <c:pt idx="535">
                  <c:v>95.74</c:v>
                </c:pt>
                <c:pt idx="536">
                  <c:v>103.02</c:v>
                </c:pt>
                <c:pt idx="537">
                  <c:v>98.69</c:v>
                </c:pt>
                <c:pt idx="538">
                  <c:v>116.85</c:v>
                </c:pt>
                <c:pt idx="539">
                  <c:v>121.1</c:v>
                </c:pt>
                <c:pt idx="540">
                  <c:v>127.37</c:v>
                </c:pt>
                <c:pt idx="541">
                  <c:v>130.81</c:v>
                </c:pt>
                <c:pt idx="542">
                  <c:v>115.97</c:v>
                </c:pt>
                <c:pt idx="543">
                  <c:v>101.62</c:v>
                </c:pt>
                <c:pt idx="544">
                  <c:v>98.39</c:v>
                </c:pt>
                <c:pt idx="545">
                  <c:v>95.86</c:v>
                </c:pt>
                <c:pt idx="546">
                  <c:v>97.59</c:v>
                </c:pt>
                <c:pt idx="547">
                  <c:v>90.74</c:v>
                </c:pt>
                <c:pt idx="548">
                  <c:v>80.87</c:v>
                </c:pt>
                <c:pt idx="549">
                  <c:v>82.99</c:v>
                </c:pt>
                <c:pt idx="550">
                  <c:v>77.23</c:v>
                </c:pt>
                <c:pt idx="551">
                  <c:v>117.91</c:v>
                </c:pt>
                <c:pt idx="552">
                  <c:v>139.58000000000001</c:v>
                </c:pt>
                <c:pt idx="553">
                  <c:v>120.19</c:v>
                </c:pt>
                <c:pt idx="554">
                  <c:v>112.02</c:v>
                </c:pt>
                <c:pt idx="555">
                  <c:v>16.07</c:v>
                </c:pt>
                <c:pt idx="556">
                  <c:v>106.31</c:v>
                </c:pt>
                <c:pt idx="557">
                  <c:v>107.28</c:v>
                </c:pt>
                <c:pt idx="558">
                  <c:v>115.87</c:v>
                </c:pt>
                <c:pt idx="559">
                  <c:v>137.79</c:v>
                </c:pt>
                <c:pt idx="560">
                  <c:v>128.22999999999999</c:v>
                </c:pt>
                <c:pt idx="561">
                  <c:v>116.25</c:v>
                </c:pt>
                <c:pt idx="562">
                  <c:v>15.03</c:v>
                </c:pt>
                <c:pt idx="563">
                  <c:v>101.86</c:v>
                </c:pt>
                <c:pt idx="564">
                  <c:v>72.92</c:v>
                </c:pt>
                <c:pt idx="565">
                  <c:v>59.47</c:v>
                </c:pt>
                <c:pt idx="566">
                  <c:v>42.82</c:v>
                </c:pt>
                <c:pt idx="567">
                  <c:v>43.22</c:v>
                </c:pt>
                <c:pt idx="568">
                  <c:v>40.44</c:v>
                </c:pt>
                <c:pt idx="569">
                  <c:v>7.32</c:v>
                </c:pt>
                <c:pt idx="570">
                  <c:v>42.03</c:v>
                </c:pt>
                <c:pt idx="571">
                  <c:v>75.61</c:v>
                </c:pt>
                <c:pt idx="572">
                  <c:v>138.63999999999999</c:v>
                </c:pt>
                <c:pt idx="573">
                  <c:v>122.73</c:v>
                </c:pt>
                <c:pt idx="574">
                  <c:v>47.55</c:v>
                </c:pt>
                <c:pt idx="575">
                  <c:v>69.48</c:v>
                </c:pt>
                <c:pt idx="576">
                  <c:v>93</c:v>
                </c:pt>
                <c:pt idx="577">
                  <c:v>148.86000000000001</c:v>
                </c:pt>
                <c:pt idx="578">
                  <c:v>98.24</c:v>
                </c:pt>
                <c:pt idx="579">
                  <c:v>82.97</c:v>
                </c:pt>
                <c:pt idx="580">
                  <c:v>62.23</c:v>
                </c:pt>
                <c:pt idx="581">
                  <c:v>59.09</c:v>
                </c:pt>
                <c:pt idx="582">
                  <c:v>63.16</c:v>
                </c:pt>
                <c:pt idx="583">
                  <c:v>16.13</c:v>
                </c:pt>
                <c:pt idx="584">
                  <c:v>66.62</c:v>
                </c:pt>
                <c:pt idx="585">
                  <c:v>86.72</c:v>
                </c:pt>
                <c:pt idx="586">
                  <c:v>190.55</c:v>
                </c:pt>
                <c:pt idx="587">
                  <c:v>167.38</c:v>
                </c:pt>
                <c:pt idx="588">
                  <c:v>159.13999999999999</c:v>
                </c:pt>
                <c:pt idx="589">
                  <c:v>153.5</c:v>
                </c:pt>
                <c:pt idx="590">
                  <c:v>34.869999999999997</c:v>
                </c:pt>
                <c:pt idx="591">
                  <c:v>78.709999999999994</c:v>
                </c:pt>
                <c:pt idx="592">
                  <c:v>112.38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188.34</c:v>
                </c:pt>
                <c:pt idx="601">
                  <c:v>150.76</c:v>
                </c:pt>
                <c:pt idx="602">
                  <c:v>154.35</c:v>
                </c:pt>
                <c:pt idx="603">
                  <c:v>148.87</c:v>
                </c:pt>
                <c:pt idx="604">
                  <c:v>45.89</c:v>
                </c:pt>
                <c:pt idx="605">
                  <c:v>97.01</c:v>
                </c:pt>
                <c:pt idx="606">
                  <c:v>90.06</c:v>
                </c:pt>
                <c:pt idx="607">
                  <c:v>74.53</c:v>
                </c:pt>
                <c:pt idx="608">
                  <c:v>33.61</c:v>
                </c:pt>
                <c:pt idx="609">
                  <c:v>35.65</c:v>
                </c:pt>
                <c:pt idx="610">
                  <c:v>23.54</c:v>
                </c:pt>
                <c:pt idx="611">
                  <c:v>28.94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110.33</c:v>
                </c:pt>
                <c:pt idx="615">
                  <c:v>127.39</c:v>
                </c:pt>
                <c:pt idx="616">
                  <c:v>130.80000000000001</c:v>
                </c:pt>
                <c:pt idx="617">
                  <c:v>43.89</c:v>
                </c:pt>
                <c:pt idx="618">
                  <c:v>64.48</c:v>
                </c:pt>
                <c:pt idx="619">
                  <c:v>41.37</c:v>
                </c:pt>
                <c:pt idx="620">
                  <c:v>62.48</c:v>
                </c:pt>
                <c:pt idx="621">
                  <c:v>32.79</c:v>
                </c:pt>
                <c:pt idx="622">
                  <c:v>17.52</c:v>
                </c:pt>
                <c:pt idx="623">
                  <c:v>19.45</c:v>
                </c:pt>
                <c:pt idx="624">
                  <c:v>12.84</c:v>
                </c:pt>
                <c:pt idx="625">
                  <c:v>13.71</c:v>
                </c:pt>
                <c:pt idx="626">
                  <c:v>21.63</c:v>
                </c:pt>
                <c:pt idx="627">
                  <c:v>16.12</c:v>
                </c:pt>
                <c:pt idx="628">
                  <c:v>14.19</c:v>
                </c:pt>
                <c:pt idx="629">
                  <c:v>18.489999999999998</c:v>
                </c:pt>
                <c:pt idx="630">
                  <c:v>21.17</c:v>
                </c:pt>
                <c:pt idx="631">
                  <c:v>10.85</c:v>
                </c:pt>
                <c:pt idx="632">
                  <c:v>16.04</c:v>
                </c:pt>
                <c:pt idx="633">
                  <c:v>18.93</c:v>
                </c:pt>
                <c:pt idx="634">
                  <c:v>17.510000000000002</c:v>
                </c:pt>
                <c:pt idx="635">
                  <c:v>22.58</c:v>
                </c:pt>
                <c:pt idx="636">
                  <c:v>15.7</c:v>
                </c:pt>
                <c:pt idx="637">
                  <c:v>20.28</c:v>
                </c:pt>
                <c:pt idx="638">
                  <c:v>16.72</c:v>
                </c:pt>
                <c:pt idx="639">
                  <c:v>15.2</c:v>
                </c:pt>
                <c:pt idx="640">
                  <c:v>17.23</c:v>
                </c:pt>
                <c:pt idx="641">
                  <c:v>15.31</c:v>
                </c:pt>
                <c:pt idx="642">
                  <c:v>14.33</c:v>
                </c:pt>
                <c:pt idx="643">
                  <c:v>15.48</c:v>
                </c:pt>
                <c:pt idx="644">
                  <c:v>12.62</c:v>
                </c:pt>
                <c:pt idx="645">
                  <c:v>11.79</c:v>
                </c:pt>
                <c:pt idx="646">
                  <c:v>9.5299999999999994</c:v>
                </c:pt>
                <c:pt idx="647">
                  <c:v>12.91</c:v>
                </c:pt>
                <c:pt idx="648">
                  <c:v>9</c:v>
                </c:pt>
                <c:pt idx="649">
                  <c:v>12.87</c:v>
                </c:pt>
                <c:pt idx="650">
                  <c:v>16.78</c:v>
                </c:pt>
                <c:pt idx="651">
                  <c:v>16.32</c:v>
                </c:pt>
                <c:pt idx="652">
                  <c:v>8.2100000000000009</c:v>
                </c:pt>
                <c:pt idx="653">
                  <c:v>12.84</c:v>
                </c:pt>
                <c:pt idx="654">
                  <c:v>11.73</c:v>
                </c:pt>
                <c:pt idx="655">
                  <c:v>10.07</c:v>
                </c:pt>
                <c:pt idx="656">
                  <c:v>10.61</c:v>
                </c:pt>
                <c:pt idx="657">
                  <c:v>12.89</c:v>
                </c:pt>
                <c:pt idx="658">
                  <c:v>7.65</c:v>
                </c:pt>
                <c:pt idx="659">
                  <c:v>7.57</c:v>
                </c:pt>
                <c:pt idx="660">
                  <c:v>6.71</c:v>
                </c:pt>
                <c:pt idx="661">
                  <c:v>9.86</c:v>
                </c:pt>
                <c:pt idx="662">
                  <c:v>10.210000000000001</c:v>
                </c:pt>
                <c:pt idx="663">
                  <c:v>12.11</c:v>
                </c:pt>
                <c:pt idx="664">
                  <c:v>11.21</c:v>
                </c:pt>
                <c:pt idx="665">
                  <c:v>8.3800000000000008</c:v>
                </c:pt>
                <c:pt idx="666">
                  <c:v>5.74</c:v>
                </c:pt>
                <c:pt idx="667">
                  <c:v>7.62</c:v>
                </c:pt>
                <c:pt idx="668">
                  <c:v>9.34</c:v>
                </c:pt>
                <c:pt idx="669">
                  <c:v>10.79</c:v>
                </c:pt>
                <c:pt idx="670">
                  <c:v>38.090000000000003</c:v>
                </c:pt>
                <c:pt idx="671">
                  <c:v>26.71</c:v>
                </c:pt>
                <c:pt idx="672">
                  <c:v>30.8</c:v>
                </c:pt>
                <c:pt idx="673">
                  <c:v>16.829999999999998</c:v>
                </c:pt>
                <c:pt idx="674">
                  <c:v>16.350000000000001</c:v>
                </c:pt>
                <c:pt idx="675">
                  <c:v>27.98</c:v>
                </c:pt>
                <c:pt idx="676">
                  <c:v>23.73</c:v>
                </c:pt>
                <c:pt idx="677">
                  <c:v>26.94</c:v>
                </c:pt>
                <c:pt idx="678">
                  <c:v>42.69</c:v>
                </c:pt>
                <c:pt idx="679">
                  <c:v>54.38</c:v>
                </c:pt>
                <c:pt idx="680">
                  <c:v>49.37</c:v>
                </c:pt>
                <c:pt idx="681">
                  <c:v>43.78</c:v>
                </c:pt>
                <c:pt idx="682">
                  <c:v>64.760000000000005</c:v>
                </c:pt>
                <c:pt idx="683">
                  <c:v>55.15</c:v>
                </c:pt>
                <c:pt idx="684">
                  <c:v>50.03</c:v>
                </c:pt>
                <c:pt idx="685">
                  <c:v>48.8</c:v>
                </c:pt>
                <c:pt idx="686">
                  <c:v>47.19</c:v>
                </c:pt>
                <c:pt idx="687">
                  <c:v>31.69</c:v>
                </c:pt>
                <c:pt idx="688">
                  <c:v>24.67</c:v>
                </c:pt>
                <c:pt idx="689">
                  <c:v>42.99</c:v>
                </c:pt>
                <c:pt idx="690">
                  <c:v>36.33</c:v>
                </c:pt>
                <c:pt idx="691">
                  <c:v>34.04</c:v>
                </c:pt>
                <c:pt idx="692">
                  <c:v>39.49</c:v>
                </c:pt>
                <c:pt idx="693">
                  <c:v>39.909999999999997</c:v>
                </c:pt>
                <c:pt idx="694">
                  <c:v>31.49</c:v>
                </c:pt>
                <c:pt idx="695">
                  <c:v>38.28</c:v>
                </c:pt>
                <c:pt idx="696">
                  <c:v>45.16</c:v>
                </c:pt>
                <c:pt idx="697">
                  <c:v>45.52</c:v>
                </c:pt>
                <c:pt idx="698">
                  <c:v>148.41</c:v>
                </c:pt>
                <c:pt idx="699">
                  <c:v>45.11</c:v>
                </c:pt>
                <c:pt idx="700">
                  <c:v>26.93</c:v>
                </c:pt>
                <c:pt idx="701">
                  <c:v>44.23</c:v>
                </c:pt>
                <c:pt idx="702">
                  <c:v>29.65</c:v>
                </c:pt>
                <c:pt idx="703">
                  <c:v>33.409999999999997</c:v>
                </c:pt>
                <c:pt idx="704">
                  <c:v>36.19</c:v>
                </c:pt>
                <c:pt idx="705">
                  <c:v>31.38</c:v>
                </c:pt>
                <c:pt idx="706">
                  <c:v>23.22</c:v>
                </c:pt>
                <c:pt idx="707">
                  <c:v>32.549999999999997</c:v>
                </c:pt>
                <c:pt idx="708">
                  <c:v>28.71</c:v>
                </c:pt>
                <c:pt idx="709">
                  <c:v>20.62</c:v>
                </c:pt>
                <c:pt idx="710">
                  <c:v>39.21</c:v>
                </c:pt>
                <c:pt idx="711">
                  <c:v>65.45</c:v>
                </c:pt>
                <c:pt idx="712">
                  <c:v>117.74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158.58000000000001</c:v>
                </c:pt>
                <c:pt idx="723">
                  <c:v>122.1</c:v>
                </c:pt>
                <c:pt idx="724">
                  <c:v>73.489999999999995</c:v>
                </c:pt>
                <c:pt idx="725">
                  <c:v>141.53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112.94</c:v>
                </c:pt>
                <c:pt idx="762">
                  <c:v>108.88</c:v>
                </c:pt>
                <c:pt idx="763">
                  <c:v>57.5</c:v>
                </c:pt>
                <c:pt idx="764">
                  <c:v>17.149999999999999</c:v>
                </c:pt>
                <c:pt idx="765">
                  <c:v>8.06</c:v>
                </c:pt>
                <c:pt idx="766">
                  <c:v>11.22</c:v>
                </c:pt>
                <c:pt idx="767">
                  <c:v>26.11</c:v>
                </c:pt>
                <c:pt idx="768">
                  <c:v>11.39</c:v>
                </c:pt>
                <c:pt idx="769">
                  <c:v>72.260000000000005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180.24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126.97</c:v>
                </c:pt>
                <c:pt idx="777">
                  <c:v>50.57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134.79</c:v>
                </c:pt>
                <c:pt idx="802">
                  <c:v>64.89</c:v>
                </c:pt>
                <c:pt idx="803">
                  <c:v>49.18</c:v>
                </c:pt>
                <c:pt idx="804">
                  <c:v>16.3</c:v>
                </c:pt>
                <c:pt idx="805">
                  <c:v>16.170000000000002</c:v>
                </c:pt>
                <c:pt idx="806">
                  <c:v>30.73</c:v>
                </c:pt>
                <c:pt idx="807">
                  <c:v>47.07</c:v>
                </c:pt>
                <c:pt idx="808">
                  <c:v>18.079999999999998</c:v>
                </c:pt>
                <c:pt idx="809">
                  <c:v>23.98</c:v>
                </c:pt>
                <c:pt idx="810">
                  <c:v>72.19</c:v>
                </c:pt>
                <c:pt idx="811">
                  <c:v>64.790000000000006</c:v>
                </c:pt>
                <c:pt idx="812">
                  <c:v>15.06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169.65</c:v>
                </c:pt>
                <c:pt idx="817">
                  <c:v>124.65</c:v>
                </c:pt>
                <c:pt idx="818">
                  <c:v>67.78</c:v>
                </c:pt>
                <c:pt idx="819">
                  <c:v>11.18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163.77000000000001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145.79</c:v>
                </c:pt>
                <c:pt idx="835">
                  <c:v>678.66</c:v>
                </c:pt>
                <c:pt idx="836">
                  <c:v>245.49</c:v>
                </c:pt>
                <c:pt idx="837">
                  <c:v>56.61</c:v>
                </c:pt>
                <c:pt idx="838">
                  <c:v>16.350000000000001</c:v>
                </c:pt>
                <c:pt idx="839">
                  <c:v>5.01</c:v>
                </c:pt>
                <c:pt idx="840">
                  <c:v>5.23</c:v>
                </c:pt>
                <c:pt idx="841">
                  <c:v>7.58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29.54</c:v>
                </c:pt>
                <c:pt idx="854">
                  <c:v>6.6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.91</c:v>
                </c:pt>
                <c:pt idx="859">
                  <c:v>5</c:v>
                </c:pt>
                <c:pt idx="860">
                  <c:v>6.53</c:v>
                </c:pt>
                <c:pt idx="861">
                  <c:v>17.91</c:v>
                </c:pt>
                <c:pt idx="862">
                  <c:v>12.12</c:v>
                </c:pt>
                <c:pt idx="863">
                  <c:v>10.41</c:v>
                </c:pt>
                <c:pt idx="864">
                  <c:v>12.37</c:v>
                </c:pt>
                <c:pt idx="865">
                  <c:v>11.35</c:v>
                </c:pt>
                <c:pt idx="866">
                  <c:v>10.81</c:v>
                </c:pt>
                <c:pt idx="867">
                  <c:v>8.48</c:v>
                </c:pt>
                <c:pt idx="868">
                  <c:v>9.89</c:v>
                </c:pt>
                <c:pt idx="869">
                  <c:v>7.31</c:v>
                </c:pt>
                <c:pt idx="870">
                  <c:v>8.3800000000000008</c:v>
                </c:pt>
                <c:pt idx="871">
                  <c:v>10.81</c:v>
                </c:pt>
                <c:pt idx="872">
                  <c:v>7.65</c:v>
                </c:pt>
                <c:pt idx="873">
                  <c:v>8.36</c:v>
                </c:pt>
                <c:pt idx="874">
                  <c:v>10.18</c:v>
                </c:pt>
                <c:pt idx="875">
                  <c:v>7.93</c:v>
                </c:pt>
                <c:pt idx="876">
                  <c:v>7.17</c:v>
                </c:pt>
                <c:pt idx="877">
                  <c:v>5.28</c:v>
                </c:pt>
                <c:pt idx="878">
                  <c:v>5.44</c:v>
                </c:pt>
                <c:pt idx="879">
                  <c:v>63.06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183.04</c:v>
                </c:pt>
                <c:pt idx="902">
                  <c:v>154.88</c:v>
                </c:pt>
                <c:pt idx="903">
                  <c:v>140.18</c:v>
                </c:pt>
                <c:pt idx="904">
                  <c:v>139.55000000000001</c:v>
                </c:pt>
                <c:pt idx="905">
                  <c:v>46.42</c:v>
                </c:pt>
                <c:pt idx="906">
                  <c:v>123.16</c:v>
                </c:pt>
                <c:pt idx="907">
                  <c:v>130.47999999999999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182.84</c:v>
                </c:pt>
                <c:pt idx="917">
                  <c:v>128.41</c:v>
                </c:pt>
                <c:pt idx="918">
                  <c:v>94.53</c:v>
                </c:pt>
                <c:pt idx="919">
                  <c:v>20.14</c:v>
                </c:pt>
                <c:pt idx="920">
                  <c:v>56.12</c:v>
                </c:pt>
                <c:pt idx="921">
                  <c:v>69.27</c:v>
                </c:pt>
                <c:pt idx="922">
                  <c:v>60.93</c:v>
                </c:pt>
                <c:pt idx="923">
                  <c:v>47.07</c:v>
                </c:pt>
                <c:pt idx="924">
                  <c:v>70.39</c:v>
                </c:pt>
                <c:pt idx="925">
                  <c:v>144.72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196.28</c:v>
                </c:pt>
                <c:pt idx="964">
                  <c:v>127.01</c:v>
                </c:pt>
                <c:pt idx="965">
                  <c:v>115.15</c:v>
                </c:pt>
                <c:pt idx="966">
                  <c:v>211.7</c:v>
                </c:pt>
                <c:pt idx="967">
                  <c:v>175</c:v>
                </c:pt>
                <c:pt idx="968">
                  <c:v>154.5</c:v>
                </c:pt>
                <c:pt idx="969">
                  <c:v>149.62</c:v>
                </c:pt>
                <c:pt idx="970">
                  <c:v>82.27</c:v>
                </c:pt>
                <c:pt idx="971">
                  <c:v>66.59</c:v>
                </c:pt>
                <c:pt idx="972">
                  <c:v>69</c:v>
                </c:pt>
                <c:pt idx="973">
                  <c:v>90.98</c:v>
                </c:pt>
                <c:pt idx="974">
                  <c:v>122.19</c:v>
                </c:pt>
                <c:pt idx="975">
                  <c:v>81.73</c:v>
                </c:pt>
                <c:pt idx="976">
                  <c:v>82.51</c:v>
                </c:pt>
                <c:pt idx="977">
                  <c:v>61.46</c:v>
                </c:pt>
                <c:pt idx="978">
                  <c:v>70.41</c:v>
                </c:pt>
                <c:pt idx="979">
                  <c:v>89.46</c:v>
                </c:pt>
                <c:pt idx="980">
                  <c:v>109.82</c:v>
                </c:pt>
                <c:pt idx="981">
                  <c:v>120.84</c:v>
                </c:pt>
                <c:pt idx="982">
                  <c:v>76.790000000000006</c:v>
                </c:pt>
                <c:pt idx="983">
                  <c:v>149.58000000000001</c:v>
                </c:pt>
                <c:pt idx="984">
                  <c:v>153.37</c:v>
                </c:pt>
                <c:pt idx="985">
                  <c:v>87.23</c:v>
                </c:pt>
                <c:pt idx="986">
                  <c:v>60.57</c:v>
                </c:pt>
                <c:pt idx="987">
                  <c:v>60.32</c:v>
                </c:pt>
                <c:pt idx="988">
                  <c:v>68.42</c:v>
                </c:pt>
                <c:pt idx="989">
                  <c:v>99.8</c:v>
                </c:pt>
                <c:pt idx="990">
                  <c:v>110.76</c:v>
                </c:pt>
                <c:pt idx="991">
                  <c:v>124.74</c:v>
                </c:pt>
                <c:pt idx="992">
                  <c:v>129.81</c:v>
                </c:pt>
                <c:pt idx="993">
                  <c:v>159.53</c:v>
                </c:pt>
                <c:pt idx="994">
                  <c:v>137.09</c:v>
                </c:pt>
                <c:pt idx="995">
                  <c:v>63.81</c:v>
                </c:pt>
                <c:pt idx="996">
                  <c:v>55.66</c:v>
                </c:pt>
                <c:pt idx="997">
                  <c:v>83.73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165.03</c:v>
                </c:pt>
                <c:pt idx="1006">
                  <c:v>137.74</c:v>
                </c:pt>
                <c:pt idx="1007">
                  <c:v>152.66999999999999</c:v>
                </c:pt>
                <c:pt idx="1008">
                  <c:v>146.34</c:v>
                </c:pt>
                <c:pt idx="1009">
                  <c:v>136.74</c:v>
                </c:pt>
                <c:pt idx="1010">
                  <c:v>98.21</c:v>
                </c:pt>
                <c:pt idx="1011">
                  <c:v>116.89</c:v>
                </c:pt>
                <c:pt idx="1012">
                  <c:v>100.11</c:v>
                </c:pt>
                <c:pt idx="1013">
                  <c:v>74.36</c:v>
                </c:pt>
                <c:pt idx="1014">
                  <c:v>58.64</c:v>
                </c:pt>
                <c:pt idx="1015">
                  <c:v>63.15</c:v>
                </c:pt>
                <c:pt idx="1016">
                  <c:v>59.72</c:v>
                </c:pt>
                <c:pt idx="1017">
                  <c:v>46.54</c:v>
                </c:pt>
                <c:pt idx="1018">
                  <c:v>47.79</c:v>
                </c:pt>
                <c:pt idx="1019">
                  <c:v>65.099999999999994</c:v>
                </c:pt>
                <c:pt idx="1020">
                  <c:v>61.17</c:v>
                </c:pt>
                <c:pt idx="1021">
                  <c:v>91.34</c:v>
                </c:pt>
                <c:pt idx="1022">
                  <c:v>76.02</c:v>
                </c:pt>
                <c:pt idx="1023">
                  <c:v>53.3</c:v>
                </c:pt>
                <c:pt idx="1024">
                  <c:v>55.97</c:v>
                </c:pt>
                <c:pt idx="1025">
                  <c:v>106.44</c:v>
                </c:pt>
                <c:pt idx="1026">
                  <c:v>182.07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173.19</c:v>
                </c:pt>
                <c:pt idx="1036">
                  <c:v>117.16</c:v>
                </c:pt>
                <c:pt idx="1037">
                  <c:v>89.74</c:v>
                </c:pt>
                <c:pt idx="1038">
                  <c:v>92.93</c:v>
                </c:pt>
                <c:pt idx="1039">
                  <c:v>89.76</c:v>
                </c:pt>
                <c:pt idx="1040">
                  <c:v>61.89</c:v>
                </c:pt>
                <c:pt idx="1041">
                  <c:v>51.54</c:v>
                </c:pt>
                <c:pt idx="1042">
                  <c:v>72.63</c:v>
                </c:pt>
                <c:pt idx="1043">
                  <c:v>53.08</c:v>
                </c:pt>
                <c:pt idx="1044">
                  <c:v>44.57</c:v>
                </c:pt>
                <c:pt idx="1045">
                  <c:v>50.64</c:v>
                </c:pt>
                <c:pt idx="1046">
                  <c:v>31.39</c:v>
                </c:pt>
                <c:pt idx="1047">
                  <c:v>44.99</c:v>
                </c:pt>
                <c:pt idx="1048">
                  <c:v>21.29</c:v>
                </c:pt>
                <c:pt idx="1049">
                  <c:v>26.1</c:v>
                </c:pt>
                <c:pt idx="1050">
                  <c:v>8.43</c:v>
                </c:pt>
                <c:pt idx="1051">
                  <c:v>15.89</c:v>
                </c:pt>
                <c:pt idx="1052">
                  <c:v>22.16</c:v>
                </c:pt>
                <c:pt idx="1053">
                  <c:v>19.64</c:v>
                </c:pt>
                <c:pt idx="1054">
                  <c:v>34.15</c:v>
                </c:pt>
                <c:pt idx="1055">
                  <c:v>54.16</c:v>
                </c:pt>
                <c:pt idx="1056">
                  <c:v>138.76</c:v>
                </c:pt>
                <c:pt idx="1057">
                  <c:v>100.97</c:v>
                </c:pt>
                <c:pt idx="1058">
                  <c:v>111.11</c:v>
                </c:pt>
                <c:pt idx="1059">
                  <c:v>123.64</c:v>
                </c:pt>
                <c:pt idx="1060">
                  <c:v>74.06</c:v>
                </c:pt>
                <c:pt idx="1061">
                  <c:v>43.51</c:v>
                </c:pt>
                <c:pt idx="1062">
                  <c:v>34.869999999999997</c:v>
                </c:pt>
                <c:pt idx="1063">
                  <c:v>33.18</c:v>
                </c:pt>
                <c:pt idx="1064">
                  <c:v>27.26</c:v>
                </c:pt>
                <c:pt idx="1065">
                  <c:v>17.920000000000002</c:v>
                </c:pt>
                <c:pt idx="1066">
                  <c:v>29.1</c:v>
                </c:pt>
                <c:pt idx="1067">
                  <c:v>42.59</c:v>
                </c:pt>
                <c:pt idx="1068">
                  <c:v>36.020000000000003</c:v>
                </c:pt>
                <c:pt idx="1069">
                  <c:v>18.97</c:v>
                </c:pt>
                <c:pt idx="1070">
                  <c:v>21.73</c:v>
                </c:pt>
                <c:pt idx="1071">
                  <c:v>40.36</c:v>
                </c:pt>
                <c:pt idx="1072">
                  <c:v>51.66</c:v>
                </c:pt>
                <c:pt idx="1073">
                  <c:v>71.11</c:v>
                </c:pt>
                <c:pt idx="1074">
                  <c:v>44.2</c:v>
                </c:pt>
                <c:pt idx="1075">
                  <c:v>17.93</c:v>
                </c:pt>
                <c:pt idx="1076">
                  <c:v>18.55</c:v>
                </c:pt>
                <c:pt idx="1077">
                  <c:v>15.35</c:v>
                </c:pt>
                <c:pt idx="1078">
                  <c:v>15.62</c:v>
                </c:pt>
                <c:pt idx="1079">
                  <c:v>23.78</c:v>
                </c:pt>
                <c:pt idx="1080">
                  <c:v>27.27</c:v>
                </c:pt>
                <c:pt idx="1081">
                  <c:v>18.96</c:v>
                </c:pt>
                <c:pt idx="1082">
                  <c:v>15.55</c:v>
                </c:pt>
                <c:pt idx="1083">
                  <c:v>18.04</c:v>
                </c:pt>
                <c:pt idx="1084">
                  <c:v>20.95</c:v>
                </c:pt>
                <c:pt idx="1085">
                  <c:v>21.16</c:v>
                </c:pt>
                <c:pt idx="1086">
                  <c:v>23.55</c:v>
                </c:pt>
                <c:pt idx="1087">
                  <c:v>159.56</c:v>
                </c:pt>
                <c:pt idx="1088">
                  <c:v>36.15</c:v>
                </c:pt>
                <c:pt idx="1089">
                  <c:v>31.47</c:v>
                </c:pt>
                <c:pt idx="1090">
                  <c:v>41.11</c:v>
                </c:pt>
                <c:pt idx="1091">
                  <c:v>137.05000000000001</c:v>
                </c:pt>
                <c:pt idx="1092">
                  <c:v>164.59</c:v>
                </c:pt>
                <c:pt idx="1093">
                  <c:v>82.91</c:v>
                </c:pt>
                <c:pt idx="1094">
                  <c:v>73.19</c:v>
                </c:pt>
                <c:pt idx="1095">
                  <c:v>61.13</c:v>
                </c:pt>
                <c:pt idx="1096">
                  <c:v>892.93</c:v>
                </c:pt>
                <c:pt idx="1097">
                  <c:v>57.13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170.81</c:v>
                </c:pt>
                <c:pt idx="1121">
                  <c:v>122.87</c:v>
                </c:pt>
                <c:pt idx="1122">
                  <c:v>204.96</c:v>
                </c:pt>
                <c:pt idx="1123">
                  <c:v>246.21</c:v>
                </c:pt>
                <c:pt idx="1124">
                  <c:v>137.02000000000001</c:v>
                </c:pt>
                <c:pt idx="1125">
                  <c:v>86.91</c:v>
                </c:pt>
                <c:pt idx="1126">
                  <c:v>89.12</c:v>
                </c:pt>
                <c:pt idx="1127">
                  <c:v>97.07</c:v>
                </c:pt>
                <c:pt idx="1128">
                  <c:v>139.99</c:v>
                </c:pt>
                <c:pt idx="1129">
                  <c:v>108.33</c:v>
                </c:pt>
                <c:pt idx="1130">
                  <c:v>119.12</c:v>
                </c:pt>
                <c:pt idx="1131">
                  <c:v>130.72</c:v>
                </c:pt>
                <c:pt idx="1132">
                  <c:v>115.58</c:v>
                </c:pt>
                <c:pt idx="1133">
                  <c:v>141.04</c:v>
                </c:pt>
                <c:pt idx="1134">
                  <c:v>134.91</c:v>
                </c:pt>
                <c:pt idx="1135">
                  <c:v>125.82</c:v>
                </c:pt>
                <c:pt idx="1136">
                  <c:v>176.78</c:v>
                </c:pt>
                <c:pt idx="1137">
                  <c:v>202.33</c:v>
                </c:pt>
                <c:pt idx="1138">
                  <c:v>188.39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166.61</c:v>
                </c:pt>
                <c:pt idx="1145">
                  <c:v>110.35</c:v>
                </c:pt>
                <c:pt idx="1146">
                  <c:v>77.05</c:v>
                </c:pt>
                <c:pt idx="1147">
                  <c:v>51.27</c:v>
                </c:pt>
                <c:pt idx="1148">
                  <c:v>51.38</c:v>
                </c:pt>
                <c:pt idx="1149">
                  <c:v>35.57</c:v>
                </c:pt>
                <c:pt idx="1150">
                  <c:v>47.81</c:v>
                </c:pt>
                <c:pt idx="1151">
                  <c:v>36.31</c:v>
                </c:pt>
                <c:pt idx="1152">
                  <c:v>35.24</c:v>
                </c:pt>
                <c:pt idx="1153">
                  <c:v>30.14</c:v>
                </c:pt>
                <c:pt idx="1154">
                  <c:v>28.34</c:v>
                </c:pt>
                <c:pt idx="1155">
                  <c:v>32.17</c:v>
                </c:pt>
                <c:pt idx="1156">
                  <c:v>30.26</c:v>
                </c:pt>
                <c:pt idx="1157">
                  <c:v>32.42</c:v>
                </c:pt>
                <c:pt idx="1158">
                  <c:v>30.76</c:v>
                </c:pt>
                <c:pt idx="1159">
                  <c:v>39.130000000000003</c:v>
                </c:pt>
                <c:pt idx="1160">
                  <c:v>38.51</c:v>
                </c:pt>
                <c:pt idx="1161">
                  <c:v>49.99</c:v>
                </c:pt>
                <c:pt idx="1162">
                  <c:v>49.18</c:v>
                </c:pt>
                <c:pt idx="1163">
                  <c:v>37.67</c:v>
                </c:pt>
                <c:pt idx="1164">
                  <c:v>39.22</c:v>
                </c:pt>
                <c:pt idx="1165">
                  <c:v>46.27</c:v>
                </c:pt>
                <c:pt idx="1166">
                  <c:v>39.979999999999997</c:v>
                </c:pt>
                <c:pt idx="1167">
                  <c:v>54.65</c:v>
                </c:pt>
                <c:pt idx="1168">
                  <c:v>48.03</c:v>
                </c:pt>
                <c:pt idx="1169">
                  <c:v>51.79</c:v>
                </c:pt>
                <c:pt idx="1170">
                  <c:v>55.62</c:v>
                </c:pt>
                <c:pt idx="1171">
                  <c:v>60.4</c:v>
                </c:pt>
                <c:pt idx="1172">
                  <c:v>45.21</c:v>
                </c:pt>
                <c:pt idx="1173">
                  <c:v>81.16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119.19</c:v>
                </c:pt>
                <c:pt idx="1180">
                  <c:v>58.18</c:v>
                </c:pt>
                <c:pt idx="1181">
                  <c:v>49.21</c:v>
                </c:pt>
                <c:pt idx="1182">
                  <c:v>40.869999999999997</c:v>
                </c:pt>
                <c:pt idx="1183">
                  <c:v>43.74</c:v>
                </c:pt>
                <c:pt idx="1184">
                  <c:v>50.48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181.43</c:v>
                </c:pt>
                <c:pt idx="1189">
                  <c:v>74.040000000000006</c:v>
                </c:pt>
                <c:pt idx="1190">
                  <c:v>53.75</c:v>
                </c:pt>
                <c:pt idx="1191">
                  <c:v>41.51</c:v>
                </c:pt>
                <c:pt idx="1192">
                  <c:v>37.200000000000003</c:v>
                </c:pt>
                <c:pt idx="1193">
                  <c:v>35.93</c:v>
                </c:pt>
                <c:pt idx="1194">
                  <c:v>35.69</c:v>
                </c:pt>
                <c:pt idx="1195">
                  <c:v>36.01</c:v>
                </c:pt>
                <c:pt idx="1196">
                  <c:v>31.93</c:v>
                </c:pt>
                <c:pt idx="1197">
                  <c:v>36.4</c:v>
                </c:pt>
                <c:pt idx="1198">
                  <c:v>35.9</c:v>
                </c:pt>
                <c:pt idx="1199">
                  <c:v>41.85</c:v>
                </c:pt>
                <c:pt idx="1200">
                  <c:v>40.119999999999997</c:v>
                </c:pt>
                <c:pt idx="1201">
                  <c:v>37.72</c:v>
                </c:pt>
                <c:pt idx="1202">
                  <c:v>30.82</c:v>
                </c:pt>
                <c:pt idx="1203">
                  <c:v>29.89</c:v>
                </c:pt>
                <c:pt idx="1204">
                  <c:v>32.86</c:v>
                </c:pt>
                <c:pt idx="1205">
                  <c:v>29.91</c:v>
                </c:pt>
                <c:pt idx="1206">
                  <c:v>42.22</c:v>
                </c:pt>
                <c:pt idx="1207">
                  <c:v>64.930000000000007</c:v>
                </c:pt>
                <c:pt idx="1208">
                  <c:v>64.08</c:v>
                </c:pt>
                <c:pt idx="1209">
                  <c:v>72.53</c:v>
                </c:pt>
                <c:pt idx="1210">
                  <c:v>71.11</c:v>
                </c:pt>
                <c:pt idx="1211">
                  <c:v>67.94</c:v>
                </c:pt>
                <c:pt idx="1212">
                  <c:v>71.48</c:v>
                </c:pt>
                <c:pt idx="1213">
                  <c:v>54.36</c:v>
                </c:pt>
                <c:pt idx="1214">
                  <c:v>52.13</c:v>
                </c:pt>
                <c:pt idx="1215">
                  <c:v>30.83</c:v>
                </c:pt>
                <c:pt idx="1216">
                  <c:v>29.36</c:v>
                </c:pt>
                <c:pt idx="1217">
                  <c:v>57.29</c:v>
                </c:pt>
                <c:pt idx="1218">
                  <c:v>70.17</c:v>
                </c:pt>
                <c:pt idx="1219">
                  <c:v>51.65</c:v>
                </c:pt>
                <c:pt idx="1220">
                  <c:v>29.9</c:v>
                </c:pt>
                <c:pt idx="1221">
                  <c:v>32.44</c:v>
                </c:pt>
                <c:pt idx="1222">
                  <c:v>42.13</c:v>
                </c:pt>
                <c:pt idx="1223">
                  <c:v>51.12</c:v>
                </c:pt>
                <c:pt idx="1224">
                  <c:v>63.87</c:v>
                </c:pt>
                <c:pt idx="1225">
                  <c:v>51.79</c:v>
                </c:pt>
                <c:pt idx="1226">
                  <c:v>48.29</c:v>
                </c:pt>
                <c:pt idx="1227">
                  <c:v>45.87</c:v>
                </c:pt>
                <c:pt idx="1228">
                  <c:v>33.11</c:v>
                </c:pt>
                <c:pt idx="1229">
                  <c:v>29.54</c:v>
                </c:pt>
                <c:pt idx="1230">
                  <c:v>33.58</c:v>
                </c:pt>
                <c:pt idx="1231">
                  <c:v>27.9</c:v>
                </c:pt>
                <c:pt idx="1232">
                  <c:v>33.619999999999997</c:v>
                </c:pt>
                <c:pt idx="1233">
                  <c:v>26.07</c:v>
                </c:pt>
                <c:pt idx="1234">
                  <c:v>31.31</c:v>
                </c:pt>
                <c:pt idx="1235">
                  <c:v>19.02</c:v>
                </c:pt>
                <c:pt idx="1236">
                  <c:v>19.55</c:v>
                </c:pt>
                <c:pt idx="1237">
                  <c:v>20.28</c:v>
                </c:pt>
                <c:pt idx="1238">
                  <c:v>17.96</c:v>
                </c:pt>
                <c:pt idx="1239">
                  <c:v>17.29</c:v>
                </c:pt>
                <c:pt idx="1240">
                  <c:v>29.62</c:v>
                </c:pt>
                <c:pt idx="1241">
                  <c:v>37.49</c:v>
                </c:pt>
                <c:pt idx="1242">
                  <c:v>37.270000000000003</c:v>
                </c:pt>
                <c:pt idx="1243">
                  <c:v>31</c:v>
                </c:pt>
                <c:pt idx="1244">
                  <c:v>26</c:v>
                </c:pt>
                <c:pt idx="1245">
                  <c:v>31.63</c:v>
                </c:pt>
                <c:pt idx="1246">
                  <c:v>59.97</c:v>
                </c:pt>
                <c:pt idx="1247">
                  <c:v>52.36</c:v>
                </c:pt>
                <c:pt idx="1248">
                  <c:v>66.09</c:v>
                </c:pt>
                <c:pt idx="1249">
                  <c:v>77.38</c:v>
                </c:pt>
                <c:pt idx="1250">
                  <c:v>54.85</c:v>
                </c:pt>
                <c:pt idx="1251">
                  <c:v>52.27</c:v>
                </c:pt>
                <c:pt idx="1252">
                  <c:v>50.92</c:v>
                </c:pt>
                <c:pt idx="1253">
                  <c:v>34.950000000000003</c:v>
                </c:pt>
                <c:pt idx="1254">
                  <c:v>40.869999999999997</c:v>
                </c:pt>
                <c:pt idx="1255">
                  <c:v>51.28</c:v>
                </c:pt>
                <c:pt idx="1256">
                  <c:v>42.97</c:v>
                </c:pt>
                <c:pt idx="1257">
                  <c:v>27.98</c:v>
                </c:pt>
                <c:pt idx="1258">
                  <c:v>20.66</c:v>
                </c:pt>
                <c:pt idx="1259">
                  <c:v>34.35</c:v>
                </c:pt>
                <c:pt idx="1260">
                  <c:v>17.34</c:v>
                </c:pt>
                <c:pt idx="1261">
                  <c:v>48.82</c:v>
                </c:pt>
                <c:pt idx="1262">
                  <c:v>26.52</c:v>
                </c:pt>
                <c:pt idx="1263">
                  <c:v>12.7</c:v>
                </c:pt>
                <c:pt idx="1264">
                  <c:v>16.91</c:v>
                </c:pt>
                <c:pt idx="1265">
                  <c:v>17.7</c:v>
                </c:pt>
                <c:pt idx="1266">
                  <c:v>17.64</c:v>
                </c:pt>
                <c:pt idx="1267">
                  <c:v>16.91</c:v>
                </c:pt>
                <c:pt idx="1268">
                  <c:v>29.6</c:v>
                </c:pt>
                <c:pt idx="1269">
                  <c:v>23.04</c:v>
                </c:pt>
                <c:pt idx="1270">
                  <c:v>10.4</c:v>
                </c:pt>
                <c:pt idx="1271">
                  <c:v>13.4</c:v>
                </c:pt>
                <c:pt idx="1272">
                  <c:v>15.76</c:v>
                </c:pt>
                <c:pt idx="1273">
                  <c:v>19.61</c:v>
                </c:pt>
                <c:pt idx="1274">
                  <c:v>11.67</c:v>
                </c:pt>
                <c:pt idx="1275">
                  <c:v>40.51</c:v>
                </c:pt>
                <c:pt idx="1276">
                  <c:v>45.11</c:v>
                </c:pt>
                <c:pt idx="1277">
                  <c:v>23.86</c:v>
                </c:pt>
                <c:pt idx="1278">
                  <c:v>15.87</c:v>
                </c:pt>
                <c:pt idx="1279">
                  <c:v>12.1</c:v>
                </c:pt>
                <c:pt idx="1280">
                  <c:v>13.68</c:v>
                </c:pt>
                <c:pt idx="1281">
                  <c:v>10.039999999999999</c:v>
                </c:pt>
                <c:pt idx="1282">
                  <c:v>14.83</c:v>
                </c:pt>
                <c:pt idx="1283">
                  <c:v>22.18</c:v>
                </c:pt>
                <c:pt idx="1284">
                  <c:v>14.72</c:v>
                </c:pt>
                <c:pt idx="1285">
                  <c:v>10.94</c:v>
                </c:pt>
                <c:pt idx="1286">
                  <c:v>7.03</c:v>
                </c:pt>
                <c:pt idx="1287">
                  <c:v>10.199999999999999</c:v>
                </c:pt>
                <c:pt idx="1288">
                  <c:v>9.2899999999999991</c:v>
                </c:pt>
                <c:pt idx="1289">
                  <c:v>9.1999999999999993</c:v>
                </c:pt>
                <c:pt idx="1290">
                  <c:v>16.13</c:v>
                </c:pt>
                <c:pt idx="1291">
                  <c:v>26.05</c:v>
                </c:pt>
                <c:pt idx="1292">
                  <c:v>35.56</c:v>
                </c:pt>
                <c:pt idx="1293">
                  <c:v>51.96</c:v>
                </c:pt>
                <c:pt idx="1294">
                  <c:v>52.12</c:v>
                </c:pt>
                <c:pt idx="1295">
                  <c:v>42.84</c:v>
                </c:pt>
                <c:pt idx="1296">
                  <c:v>45.88</c:v>
                </c:pt>
                <c:pt idx="1297">
                  <c:v>44.3</c:v>
                </c:pt>
                <c:pt idx="1298">
                  <c:v>33.450000000000003</c:v>
                </c:pt>
                <c:pt idx="1299">
                  <c:v>25.85</c:v>
                </c:pt>
                <c:pt idx="1300">
                  <c:v>21.49</c:v>
                </c:pt>
                <c:pt idx="1301">
                  <c:v>15.16</c:v>
                </c:pt>
                <c:pt idx="1302">
                  <c:v>25.35</c:v>
                </c:pt>
                <c:pt idx="1303">
                  <c:v>52.13</c:v>
                </c:pt>
                <c:pt idx="1304">
                  <c:v>56.42</c:v>
                </c:pt>
                <c:pt idx="1305">
                  <c:v>38.85</c:v>
                </c:pt>
                <c:pt idx="1306">
                  <c:v>20.23</c:v>
                </c:pt>
                <c:pt idx="1307">
                  <c:v>33.47</c:v>
                </c:pt>
                <c:pt idx="1308">
                  <c:v>27.85</c:v>
                </c:pt>
                <c:pt idx="1309">
                  <c:v>25.19</c:v>
                </c:pt>
                <c:pt idx="1310">
                  <c:v>49.98</c:v>
                </c:pt>
                <c:pt idx="1311">
                  <c:v>48.92</c:v>
                </c:pt>
                <c:pt idx="1312">
                  <c:v>41.37</c:v>
                </c:pt>
                <c:pt idx="1313">
                  <c:v>16.940000000000001</c:v>
                </c:pt>
                <c:pt idx="1314">
                  <c:v>23.97</c:v>
                </c:pt>
                <c:pt idx="1315">
                  <c:v>25.46</c:v>
                </c:pt>
                <c:pt idx="1316">
                  <c:v>19.55</c:v>
                </c:pt>
                <c:pt idx="1317">
                  <c:v>26</c:v>
                </c:pt>
                <c:pt idx="1318">
                  <c:v>31.69</c:v>
                </c:pt>
                <c:pt idx="1319">
                  <c:v>30.03</c:v>
                </c:pt>
                <c:pt idx="1320">
                  <c:v>35.549999999999997</c:v>
                </c:pt>
                <c:pt idx="1321">
                  <c:v>23.34</c:v>
                </c:pt>
                <c:pt idx="1322">
                  <c:v>23.06</c:v>
                </c:pt>
                <c:pt idx="1323">
                  <c:v>25.09</c:v>
                </c:pt>
                <c:pt idx="1324">
                  <c:v>30.72</c:v>
                </c:pt>
                <c:pt idx="1325">
                  <c:v>34.64</c:v>
                </c:pt>
                <c:pt idx="1326">
                  <c:v>38.33</c:v>
                </c:pt>
                <c:pt idx="1327">
                  <c:v>27.99</c:v>
                </c:pt>
                <c:pt idx="1328">
                  <c:v>31.91</c:v>
                </c:pt>
                <c:pt idx="1329">
                  <c:v>179.29</c:v>
                </c:pt>
                <c:pt idx="1330">
                  <c:v>264.61</c:v>
                </c:pt>
                <c:pt idx="1331">
                  <c:v>203.52</c:v>
                </c:pt>
                <c:pt idx="1332">
                  <c:v>197.16</c:v>
                </c:pt>
                <c:pt idx="1333">
                  <c:v>164.54</c:v>
                </c:pt>
                <c:pt idx="1334">
                  <c:v>93.96</c:v>
                </c:pt>
                <c:pt idx="1335">
                  <c:v>68.709999999999994</c:v>
                </c:pt>
                <c:pt idx="1336">
                  <c:v>62.94</c:v>
                </c:pt>
                <c:pt idx="1337">
                  <c:v>1492.31</c:v>
                </c:pt>
                <c:pt idx="1338">
                  <c:v>707.83</c:v>
                </c:pt>
                <c:pt idx="1339">
                  <c:v>167.94</c:v>
                </c:pt>
                <c:pt idx="1340">
                  <c:v>79.97</c:v>
                </c:pt>
                <c:pt idx="1341">
                  <c:v>62.3</c:v>
                </c:pt>
                <c:pt idx="1342">
                  <c:v>51.19</c:v>
                </c:pt>
                <c:pt idx="1343">
                  <c:v>43.55</c:v>
                </c:pt>
                <c:pt idx="1344">
                  <c:v>82.24</c:v>
                </c:pt>
                <c:pt idx="1345">
                  <c:v>103.85</c:v>
                </c:pt>
                <c:pt idx="1346">
                  <c:v>68.760000000000005</c:v>
                </c:pt>
                <c:pt idx="1347">
                  <c:v>47.62</c:v>
                </c:pt>
                <c:pt idx="1348">
                  <c:v>36.03</c:v>
                </c:pt>
                <c:pt idx="1349">
                  <c:v>40.200000000000003</c:v>
                </c:pt>
                <c:pt idx="1350">
                  <c:v>34.76</c:v>
                </c:pt>
                <c:pt idx="1351">
                  <c:v>39.75</c:v>
                </c:pt>
                <c:pt idx="1352">
                  <c:v>32.71</c:v>
                </c:pt>
                <c:pt idx="1353">
                  <c:v>39.1</c:v>
                </c:pt>
                <c:pt idx="1354">
                  <c:v>36.18</c:v>
                </c:pt>
                <c:pt idx="1355">
                  <c:v>47.42</c:v>
                </c:pt>
                <c:pt idx="1356">
                  <c:v>33.119999999999997</c:v>
                </c:pt>
                <c:pt idx="1357">
                  <c:v>39.619999999999997</c:v>
                </c:pt>
                <c:pt idx="1358">
                  <c:v>40</c:v>
                </c:pt>
                <c:pt idx="1359">
                  <c:v>36.729999999999997</c:v>
                </c:pt>
                <c:pt idx="1360">
                  <c:v>41.66</c:v>
                </c:pt>
                <c:pt idx="1361">
                  <c:v>31.32</c:v>
                </c:pt>
                <c:pt idx="1362">
                  <c:v>27.41</c:v>
                </c:pt>
                <c:pt idx="1363">
                  <c:v>58.49</c:v>
                </c:pt>
                <c:pt idx="1364">
                  <c:v>61.5</c:v>
                </c:pt>
                <c:pt idx="1365">
                  <c:v>48.67</c:v>
                </c:pt>
                <c:pt idx="1366">
                  <c:v>47.68</c:v>
                </c:pt>
                <c:pt idx="1367">
                  <c:v>48.76</c:v>
                </c:pt>
                <c:pt idx="1368">
                  <c:v>48.75</c:v>
                </c:pt>
                <c:pt idx="1369">
                  <c:v>44.32</c:v>
                </c:pt>
                <c:pt idx="1370">
                  <c:v>55.67</c:v>
                </c:pt>
                <c:pt idx="1371">
                  <c:v>45.37</c:v>
                </c:pt>
                <c:pt idx="1372">
                  <c:v>33.28</c:v>
                </c:pt>
                <c:pt idx="1373">
                  <c:v>43.54</c:v>
                </c:pt>
                <c:pt idx="1374">
                  <c:v>42.82</c:v>
                </c:pt>
                <c:pt idx="1375">
                  <c:v>41.31</c:v>
                </c:pt>
                <c:pt idx="1376">
                  <c:v>37.83</c:v>
                </c:pt>
                <c:pt idx="1377">
                  <c:v>34.659999999999997</c:v>
                </c:pt>
                <c:pt idx="1378">
                  <c:v>35.9</c:v>
                </c:pt>
                <c:pt idx="1379">
                  <c:v>28.02</c:v>
                </c:pt>
                <c:pt idx="1380">
                  <c:v>36.79</c:v>
                </c:pt>
                <c:pt idx="1381">
                  <c:v>34.049999999999997</c:v>
                </c:pt>
                <c:pt idx="1382">
                  <c:v>32.24</c:v>
                </c:pt>
                <c:pt idx="1383">
                  <c:v>29.68</c:v>
                </c:pt>
                <c:pt idx="1384">
                  <c:v>28.09</c:v>
                </c:pt>
                <c:pt idx="1385">
                  <c:v>33.22</c:v>
                </c:pt>
                <c:pt idx="1386">
                  <c:v>36.25</c:v>
                </c:pt>
                <c:pt idx="1387">
                  <c:v>31.99</c:v>
                </c:pt>
                <c:pt idx="1388">
                  <c:v>33.369999999999997</c:v>
                </c:pt>
                <c:pt idx="1389">
                  <c:v>33.47</c:v>
                </c:pt>
                <c:pt idx="1390">
                  <c:v>26.13</c:v>
                </c:pt>
                <c:pt idx="1391">
                  <c:v>29.42</c:v>
                </c:pt>
                <c:pt idx="1392">
                  <c:v>28.02</c:v>
                </c:pt>
                <c:pt idx="1393">
                  <c:v>24.04</c:v>
                </c:pt>
                <c:pt idx="1394">
                  <c:v>24.44</c:v>
                </c:pt>
                <c:pt idx="1395">
                  <c:v>26.84</c:v>
                </c:pt>
                <c:pt idx="1396">
                  <c:v>29.41</c:v>
                </c:pt>
                <c:pt idx="1397">
                  <c:v>22.84</c:v>
                </c:pt>
                <c:pt idx="1398">
                  <c:v>26.29</c:v>
                </c:pt>
                <c:pt idx="1399">
                  <c:v>29.06</c:v>
                </c:pt>
                <c:pt idx="1400">
                  <c:v>23.52</c:v>
                </c:pt>
                <c:pt idx="1401">
                  <c:v>13.42</c:v>
                </c:pt>
                <c:pt idx="1402">
                  <c:v>16.239999999999998</c:v>
                </c:pt>
                <c:pt idx="1403">
                  <c:v>13.71</c:v>
                </c:pt>
                <c:pt idx="1404">
                  <c:v>15.3</c:v>
                </c:pt>
                <c:pt idx="1405">
                  <c:v>22.57</c:v>
                </c:pt>
                <c:pt idx="1406">
                  <c:v>35.29</c:v>
                </c:pt>
                <c:pt idx="1407">
                  <c:v>188.42</c:v>
                </c:pt>
                <c:pt idx="1408">
                  <c:v>179.93</c:v>
                </c:pt>
                <c:pt idx="1409">
                  <c:v>67.34</c:v>
                </c:pt>
                <c:pt idx="1410">
                  <c:v>52.58</c:v>
                </c:pt>
                <c:pt idx="1411">
                  <c:v>46.39</c:v>
                </c:pt>
                <c:pt idx="1412">
                  <c:v>44.18</c:v>
                </c:pt>
                <c:pt idx="1413">
                  <c:v>35.880000000000003</c:v>
                </c:pt>
                <c:pt idx="1414">
                  <c:v>29.09</c:v>
                </c:pt>
                <c:pt idx="1415">
                  <c:v>29.34</c:v>
                </c:pt>
                <c:pt idx="1416">
                  <c:v>35.89</c:v>
                </c:pt>
                <c:pt idx="1417">
                  <c:v>35.78</c:v>
                </c:pt>
                <c:pt idx="1418">
                  <c:v>22.7</c:v>
                </c:pt>
                <c:pt idx="1419">
                  <c:v>19.55</c:v>
                </c:pt>
                <c:pt idx="1420">
                  <c:v>23.2</c:v>
                </c:pt>
                <c:pt idx="1421">
                  <c:v>11.78</c:v>
                </c:pt>
                <c:pt idx="1422">
                  <c:v>25.45</c:v>
                </c:pt>
                <c:pt idx="1423">
                  <c:v>34.61</c:v>
                </c:pt>
                <c:pt idx="1424">
                  <c:v>23.4</c:v>
                </c:pt>
                <c:pt idx="1425">
                  <c:v>15.11</c:v>
                </c:pt>
                <c:pt idx="1426">
                  <c:v>14.76</c:v>
                </c:pt>
                <c:pt idx="1427">
                  <c:v>14.74</c:v>
                </c:pt>
                <c:pt idx="1428">
                  <c:v>20.71</c:v>
                </c:pt>
                <c:pt idx="1429">
                  <c:v>30.16</c:v>
                </c:pt>
                <c:pt idx="1430">
                  <c:v>46.65</c:v>
                </c:pt>
                <c:pt idx="1431">
                  <c:v>45.95</c:v>
                </c:pt>
                <c:pt idx="1432">
                  <c:v>38.29</c:v>
                </c:pt>
                <c:pt idx="1433">
                  <c:v>61.32</c:v>
                </c:pt>
                <c:pt idx="1434">
                  <c:v>74.459999999999994</c:v>
                </c:pt>
                <c:pt idx="1435">
                  <c:v>149.88</c:v>
                </c:pt>
                <c:pt idx="1436">
                  <c:v>97.15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70</c:v>
                </c:pt>
                <c:pt idx="1441">
                  <c:v>49.43</c:v>
                </c:pt>
                <c:pt idx="1442">
                  <c:v>41.25</c:v>
                </c:pt>
                <c:pt idx="1443">
                  <c:v>39.54</c:v>
                </c:pt>
                <c:pt idx="1444">
                  <c:v>32.06</c:v>
                </c:pt>
                <c:pt idx="1445">
                  <c:v>29.23</c:v>
                </c:pt>
                <c:pt idx="1446">
                  <c:v>17.61</c:v>
                </c:pt>
                <c:pt idx="1447">
                  <c:v>29.73</c:v>
                </c:pt>
                <c:pt idx="1448">
                  <c:v>190.84</c:v>
                </c:pt>
                <c:pt idx="1449">
                  <c:v>1052.7</c:v>
                </c:pt>
                <c:pt idx="1450">
                  <c:v>145.99</c:v>
                </c:pt>
                <c:pt idx="1451">
                  <c:v>53.04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111.45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179.6</c:v>
                </c:pt>
                <c:pt idx="1515">
                  <c:v>133.32</c:v>
                </c:pt>
                <c:pt idx="1516">
                  <c:v>87.49</c:v>
                </c:pt>
                <c:pt idx="1517">
                  <c:v>54.51</c:v>
                </c:pt>
                <c:pt idx="1518">
                  <c:v>83.98</c:v>
                </c:pt>
                <c:pt idx="1519">
                  <c:v>120.76</c:v>
                </c:pt>
                <c:pt idx="1520">
                  <c:v>114.47</c:v>
                </c:pt>
                <c:pt idx="1521">
                  <c:v>101.97</c:v>
                </c:pt>
                <c:pt idx="1522">
                  <c:v>83.55</c:v>
                </c:pt>
                <c:pt idx="1523">
                  <c:v>55.14</c:v>
                </c:pt>
                <c:pt idx="1524">
                  <c:v>115.71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198.31</c:v>
                </c:pt>
                <c:pt idx="1549">
                  <c:v>169.57</c:v>
                </c:pt>
                <c:pt idx="1550">
                  <c:v>157.83000000000001</c:v>
                </c:pt>
                <c:pt idx="1551">
                  <c:v>150.66</c:v>
                </c:pt>
                <c:pt idx="1552">
                  <c:v>139.37</c:v>
                </c:pt>
                <c:pt idx="1553">
                  <c:v>146.46</c:v>
                </c:pt>
                <c:pt idx="1554">
                  <c:v>180.17</c:v>
                </c:pt>
                <c:pt idx="1555">
                  <c:v>150.11000000000001</c:v>
                </c:pt>
                <c:pt idx="1556">
                  <c:v>137.1</c:v>
                </c:pt>
                <c:pt idx="1557">
                  <c:v>122.96</c:v>
                </c:pt>
                <c:pt idx="1558">
                  <c:v>109.32</c:v>
                </c:pt>
                <c:pt idx="1559">
                  <c:v>111.31</c:v>
                </c:pt>
                <c:pt idx="1560">
                  <c:v>104.82</c:v>
                </c:pt>
                <c:pt idx="1561">
                  <c:v>90.46</c:v>
                </c:pt>
                <c:pt idx="1562">
                  <c:v>107.92</c:v>
                </c:pt>
                <c:pt idx="1563">
                  <c:v>105.48</c:v>
                </c:pt>
                <c:pt idx="1564">
                  <c:v>97.11</c:v>
                </c:pt>
                <c:pt idx="1565">
                  <c:v>104.78</c:v>
                </c:pt>
                <c:pt idx="1566">
                  <c:v>93.61</c:v>
                </c:pt>
                <c:pt idx="1567">
                  <c:v>98.29</c:v>
                </c:pt>
                <c:pt idx="1568">
                  <c:v>92.08</c:v>
                </c:pt>
                <c:pt idx="1569">
                  <c:v>91.78</c:v>
                </c:pt>
                <c:pt idx="1570">
                  <c:v>94.52</c:v>
                </c:pt>
                <c:pt idx="1571">
                  <c:v>84.58</c:v>
                </c:pt>
                <c:pt idx="1572">
                  <c:v>94.76</c:v>
                </c:pt>
                <c:pt idx="1573">
                  <c:v>104.69</c:v>
                </c:pt>
                <c:pt idx="1574">
                  <c:v>103.53</c:v>
                </c:pt>
                <c:pt idx="1575">
                  <c:v>95.89</c:v>
                </c:pt>
                <c:pt idx="1576">
                  <c:v>93.02</c:v>
                </c:pt>
                <c:pt idx="1577">
                  <c:v>97.54</c:v>
                </c:pt>
                <c:pt idx="1578">
                  <c:v>116.95</c:v>
                </c:pt>
                <c:pt idx="1579">
                  <c:v>102.01</c:v>
                </c:pt>
                <c:pt idx="1580">
                  <c:v>108.29</c:v>
                </c:pt>
                <c:pt idx="1581">
                  <c:v>87.93</c:v>
                </c:pt>
                <c:pt idx="1582">
                  <c:v>266.14</c:v>
                </c:pt>
                <c:pt idx="1583">
                  <c:v>334.94</c:v>
                </c:pt>
                <c:pt idx="1584">
                  <c:v>175.21</c:v>
                </c:pt>
                <c:pt idx="1585">
                  <c:v>194.75</c:v>
                </c:pt>
                <c:pt idx="1586">
                  <c:v>222.64</c:v>
                </c:pt>
                <c:pt idx="1587">
                  <c:v>211.45</c:v>
                </c:pt>
                <c:pt idx="1588">
                  <c:v>187.55</c:v>
                </c:pt>
                <c:pt idx="1589">
                  <c:v>170.59</c:v>
                </c:pt>
                <c:pt idx="1590">
                  <c:v>162.6</c:v>
                </c:pt>
                <c:pt idx="1591">
                  <c:v>184.24</c:v>
                </c:pt>
                <c:pt idx="1592">
                  <c:v>151.72999999999999</c:v>
                </c:pt>
                <c:pt idx="1593">
                  <c:v>166.08</c:v>
                </c:pt>
                <c:pt idx="1594">
                  <c:v>125.13</c:v>
                </c:pt>
                <c:pt idx="1595">
                  <c:v>136.4</c:v>
                </c:pt>
                <c:pt idx="1596">
                  <c:v>123.37</c:v>
                </c:pt>
                <c:pt idx="1597">
                  <c:v>123.1</c:v>
                </c:pt>
                <c:pt idx="1598">
                  <c:v>103.9</c:v>
                </c:pt>
                <c:pt idx="1599">
                  <c:v>109.69</c:v>
                </c:pt>
                <c:pt idx="1600">
                  <c:v>101.09</c:v>
                </c:pt>
                <c:pt idx="1601">
                  <c:v>109.51</c:v>
                </c:pt>
                <c:pt idx="1602">
                  <c:v>97.3</c:v>
                </c:pt>
                <c:pt idx="1603">
                  <c:v>82.27</c:v>
                </c:pt>
                <c:pt idx="1604">
                  <c:v>60.11</c:v>
                </c:pt>
                <c:pt idx="1605">
                  <c:v>54.86</c:v>
                </c:pt>
                <c:pt idx="1606">
                  <c:v>58.18</c:v>
                </c:pt>
                <c:pt idx="1607">
                  <c:v>55.65</c:v>
                </c:pt>
                <c:pt idx="1608">
                  <c:v>75.45</c:v>
                </c:pt>
                <c:pt idx="1609">
                  <c:v>81.02</c:v>
                </c:pt>
                <c:pt idx="1610">
                  <c:v>74.75</c:v>
                </c:pt>
                <c:pt idx="1611">
                  <c:v>88.45</c:v>
                </c:pt>
                <c:pt idx="1612">
                  <c:v>102.29</c:v>
                </c:pt>
                <c:pt idx="1613">
                  <c:v>92.33</c:v>
                </c:pt>
                <c:pt idx="1614">
                  <c:v>98.67</c:v>
                </c:pt>
                <c:pt idx="1615">
                  <c:v>99.19</c:v>
                </c:pt>
                <c:pt idx="1616">
                  <c:v>131.01</c:v>
                </c:pt>
                <c:pt idx="1617">
                  <c:v>131.88999999999999</c:v>
                </c:pt>
                <c:pt idx="1618">
                  <c:v>142.1</c:v>
                </c:pt>
                <c:pt idx="1619">
                  <c:v>166.69</c:v>
                </c:pt>
                <c:pt idx="1620">
                  <c:v>111.84</c:v>
                </c:pt>
                <c:pt idx="1621">
                  <c:v>92.13</c:v>
                </c:pt>
                <c:pt idx="1622">
                  <c:v>108.69</c:v>
                </c:pt>
                <c:pt idx="1623">
                  <c:v>119.19</c:v>
                </c:pt>
                <c:pt idx="1624">
                  <c:v>133.12</c:v>
                </c:pt>
                <c:pt idx="1625">
                  <c:v>130.1</c:v>
                </c:pt>
                <c:pt idx="1626">
                  <c:v>106</c:v>
                </c:pt>
                <c:pt idx="1627">
                  <c:v>98.69</c:v>
                </c:pt>
                <c:pt idx="1628">
                  <c:v>87.4</c:v>
                </c:pt>
                <c:pt idx="1629">
                  <c:v>90.34</c:v>
                </c:pt>
                <c:pt idx="1630">
                  <c:v>79.95</c:v>
                </c:pt>
                <c:pt idx="1631">
                  <c:v>69.94</c:v>
                </c:pt>
                <c:pt idx="1632">
                  <c:v>70.33</c:v>
                </c:pt>
                <c:pt idx="1633">
                  <c:v>48.19</c:v>
                </c:pt>
                <c:pt idx="1634">
                  <c:v>39.31</c:v>
                </c:pt>
                <c:pt idx="1635">
                  <c:v>37.81</c:v>
                </c:pt>
                <c:pt idx="1636">
                  <c:v>33.26</c:v>
                </c:pt>
                <c:pt idx="1637">
                  <c:v>42.71</c:v>
                </c:pt>
                <c:pt idx="1638">
                  <c:v>38.57</c:v>
                </c:pt>
                <c:pt idx="1639">
                  <c:v>66.78</c:v>
                </c:pt>
                <c:pt idx="1640">
                  <c:v>58.15</c:v>
                </c:pt>
                <c:pt idx="1641">
                  <c:v>85.46</c:v>
                </c:pt>
                <c:pt idx="1642">
                  <c:v>93.35</c:v>
                </c:pt>
                <c:pt idx="1643">
                  <c:v>104.76</c:v>
                </c:pt>
                <c:pt idx="1644">
                  <c:v>89.25</c:v>
                </c:pt>
                <c:pt idx="1645">
                  <c:v>73.75</c:v>
                </c:pt>
                <c:pt idx="1646">
                  <c:v>72.55</c:v>
                </c:pt>
                <c:pt idx="1647">
                  <c:v>95.44</c:v>
                </c:pt>
                <c:pt idx="1648">
                  <c:v>60.68</c:v>
                </c:pt>
                <c:pt idx="1649">
                  <c:v>46.31</c:v>
                </c:pt>
                <c:pt idx="1650">
                  <c:v>60.8</c:v>
                </c:pt>
                <c:pt idx="1651">
                  <c:v>61.9</c:v>
                </c:pt>
                <c:pt idx="1652">
                  <c:v>84.84</c:v>
                </c:pt>
                <c:pt idx="1653">
                  <c:v>92.37</c:v>
                </c:pt>
                <c:pt idx="1654">
                  <c:v>106.44</c:v>
                </c:pt>
                <c:pt idx="1655">
                  <c:v>70.48</c:v>
                </c:pt>
                <c:pt idx="1656">
                  <c:v>111.28</c:v>
                </c:pt>
                <c:pt idx="1657">
                  <c:v>189.33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186.78</c:v>
                </c:pt>
                <c:pt idx="1667">
                  <c:v>182.24</c:v>
                </c:pt>
                <c:pt idx="1668">
                  <c:v>179.87</c:v>
                </c:pt>
                <c:pt idx="1669">
                  <c:v>120.21</c:v>
                </c:pt>
                <c:pt idx="1670">
                  <c:v>83.76</c:v>
                </c:pt>
                <c:pt idx="1671">
                  <c:v>61.55</c:v>
                </c:pt>
                <c:pt idx="1672">
                  <c:v>60.13</c:v>
                </c:pt>
                <c:pt idx="1673">
                  <c:v>71.69</c:v>
                </c:pt>
                <c:pt idx="1674">
                  <c:v>106.26</c:v>
                </c:pt>
                <c:pt idx="1675">
                  <c:v>102.33</c:v>
                </c:pt>
                <c:pt idx="1676">
                  <c:v>74.239999999999995</c:v>
                </c:pt>
                <c:pt idx="1677">
                  <c:v>61.09</c:v>
                </c:pt>
                <c:pt idx="1678">
                  <c:v>47.04</c:v>
                </c:pt>
                <c:pt idx="1679">
                  <c:v>39.26</c:v>
                </c:pt>
                <c:pt idx="1680">
                  <c:v>44.95</c:v>
                </c:pt>
                <c:pt idx="1681">
                  <c:v>43.63</c:v>
                </c:pt>
                <c:pt idx="1682">
                  <c:v>42.15</c:v>
                </c:pt>
                <c:pt idx="1683">
                  <c:v>31.41</c:v>
                </c:pt>
                <c:pt idx="1684">
                  <c:v>37.659999999999997</c:v>
                </c:pt>
                <c:pt idx="1685">
                  <c:v>37.299999999999997</c:v>
                </c:pt>
                <c:pt idx="1686">
                  <c:v>36.549999999999997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197.17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75.78</c:v>
                </c:pt>
                <c:pt idx="1694">
                  <c:v>41.12</c:v>
                </c:pt>
                <c:pt idx="1695">
                  <c:v>284.88</c:v>
                </c:pt>
                <c:pt idx="1696">
                  <c:v>222.24</c:v>
                </c:pt>
                <c:pt idx="1697">
                  <c:v>29.13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69.989999999999995</c:v>
                </c:pt>
                <c:pt idx="1702">
                  <c:v>40.54</c:v>
                </c:pt>
                <c:pt idx="1703">
                  <c:v>24.01</c:v>
                </c:pt>
                <c:pt idx="1704">
                  <c:v>10.9</c:v>
                </c:pt>
                <c:pt idx="1705">
                  <c:v>8.9600000000000009</c:v>
                </c:pt>
                <c:pt idx="1706">
                  <c:v>6.99</c:v>
                </c:pt>
                <c:pt idx="1707">
                  <c:v>6.93</c:v>
                </c:pt>
                <c:pt idx="1708">
                  <c:v>5.43</c:v>
                </c:pt>
                <c:pt idx="1709">
                  <c:v>6.14</c:v>
                </c:pt>
                <c:pt idx="1710">
                  <c:v>6.3</c:v>
                </c:pt>
                <c:pt idx="1711">
                  <c:v>5.59</c:v>
                </c:pt>
                <c:pt idx="1712">
                  <c:v>5.22</c:v>
                </c:pt>
                <c:pt idx="1713">
                  <c:v>6.24</c:v>
                </c:pt>
                <c:pt idx="1714">
                  <c:v>5.39</c:v>
                </c:pt>
                <c:pt idx="1715">
                  <c:v>6.95</c:v>
                </c:pt>
                <c:pt idx="1716">
                  <c:v>6.95</c:v>
                </c:pt>
                <c:pt idx="1717">
                  <c:v>5.79</c:v>
                </c:pt>
                <c:pt idx="1718">
                  <c:v>5.68</c:v>
                </c:pt>
                <c:pt idx="1719">
                  <c:v>6.08</c:v>
                </c:pt>
                <c:pt idx="1720">
                  <c:v>5.88</c:v>
                </c:pt>
                <c:pt idx="1721">
                  <c:v>6.29</c:v>
                </c:pt>
                <c:pt idx="1722">
                  <c:v>7.35</c:v>
                </c:pt>
                <c:pt idx="1723">
                  <c:v>7.25</c:v>
                </c:pt>
                <c:pt idx="1724">
                  <c:v>5.82</c:v>
                </c:pt>
                <c:pt idx="1725">
                  <c:v>5.53</c:v>
                </c:pt>
                <c:pt idx="1726">
                  <c:v>6.78</c:v>
                </c:pt>
                <c:pt idx="1727">
                  <c:v>7.08</c:v>
                </c:pt>
                <c:pt idx="1728">
                  <c:v>5.52</c:v>
                </c:pt>
                <c:pt idx="1729">
                  <c:v>5.33</c:v>
                </c:pt>
                <c:pt idx="1730">
                  <c:v>6.72</c:v>
                </c:pt>
                <c:pt idx="1731">
                  <c:v>7.25</c:v>
                </c:pt>
                <c:pt idx="1732">
                  <c:v>6.07</c:v>
                </c:pt>
                <c:pt idx="1733">
                  <c:v>6.05</c:v>
                </c:pt>
                <c:pt idx="1734">
                  <c:v>6.11</c:v>
                </c:pt>
                <c:pt idx="1735">
                  <c:v>6.79</c:v>
                </c:pt>
                <c:pt idx="1736">
                  <c:v>5.44</c:v>
                </c:pt>
                <c:pt idx="1737">
                  <c:v>6.64</c:v>
                </c:pt>
                <c:pt idx="1738">
                  <c:v>5.71</c:v>
                </c:pt>
                <c:pt idx="1739">
                  <c:v>6.61</c:v>
                </c:pt>
                <c:pt idx="1740">
                  <c:v>5.95</c:v>
                </c:pt>
                <c:pt idx="1741">
                  <c:v>6.16</c:v>
                </c:pt>
                <c:pt idx="1742">
                  <c:v>6.7</c:v>
                </c:pt>
                <c:pt idx="1743">
                  <c:v>6.7</c:v>
                </c:pt>
                <c:pt idx="1744">
                  <c:v>6.04</c:v>
                </c:pt>
                <c:pt idx="1745">
                  <c:v>5.71</c:v>
                </c:pt>
                <c:pt idx="1746">
                  <c:v>7.62</c:v>
                </c:pt>
                <c:pt idx="1747">
                  <c:v>7.01</c:v>
                </c:pt>
                <c:pt idx="1748">
                  <c:v>6.11</c:v>
                </c:pt>
                <c:pt idx="1749">
                  <c:v>5.74</c:v>
                </c:pt>
                <c:pt idx="1750">
                  <c:v>6.18</c:v>
                </c:pt>
                <c:pt idx="1751">
                  <c:v>6.88</c:v>
                </c:pt>
                <c:pt idx="1752">
                  <c:v>7.04</c:v>
                </c:pt>
                <c:pt idx="1753">
                  <c:v>7.3</c:v>
                </c:pt>
                <c:pt idx="1754">
                  <c:v>8.89</c:v>
                </c:pt>
                <c:pt idx="1755">
                  <c:v>491.78</c:v>
                </c:pt>
                <c:pt idx="1756">
                  <c:v>690.15</c:v>
                </c:pt>
                <c:pt idx="1757">
                  <c:v>116.57</c:v>
                </c:pt>
                <c:pt idx="1758">
                  <c:v>31.39</c:v>
                </c:pt>
                <c:pt idx="1759">
                  <c:v>13.14</c:v>
                </c:pt>
                <c:pt idx="1760">
                  <c:v>11.64</c:v>
                </c:pt>
                <c:pt idx="1761">
                  <c:v>7.92</c:v>
                </c:pt>
                <c:pt idx="1762">
                  <c:v>8.89</c:v>
                </c:pt>
                <c:pt idx="1763">
                  <c:v>9.35</c:v>
                </c:pt>
                <c:pt idx="1764">
                  <c:v>129.6</c:v>
                </c:pt>
                <c:pt idx="1765">
                  <c:v>94.77</c:v>
                </c:pt>
                <c:pt idx="1766">
                  <c:v>33.03</c:v>
                </c:pt>
                <c:pt idx="1767">
                  <c:v>69.03</c:v>
                </c:pt>
                <c:pt idx="1768">
                  <c:v>90.85</c:v>
                </c:pt>
                <c:pt idx="1769">
                  <c:v>68.849999999999994</c:v>
                </c:pt>
                <c:pt idx="1770">
                  <c:v>53.95</c:v>
                </c:pt>
                <c:pt idx="1771">
                  <c:v>21.78</c:v>
                </c:pt>
                <c:pt idx="1772">
                  <c:v>13.11</c:v>
                </c:pt>
                <c:pt idx="1773">
                  <c:v>15.03</c:v>
                </c:pt>
                <c:pt idx="1774">
                  <c:v>15.87</c:v>
                </c:pt>
                <c:pt idx="1775">
                  <c:v>17.489999999999998</c:v>
                </c:pt>
                <c:pt idx="1776">
                  <c:v>21.93</c:v>
                </c:pt>
                <c:pt idx="1777">
                  <c:v>15</c:v>
                </c:pt>
                <c:pt idx="1778">
                  <c:v>26.05</c:v>
                </c:pt>
                <c:pt idx="1779">
                  <c:v>30.75</c:v>
                </c:pt>
                <c:pt idx="1780">
                  <c:v>38.229999999999997</c:v>
                </c:pt>
                <c:pt idx="1781">
                  <c:v>39.32</c:v>
                </c:pt>
                <c:pt idx="1782">
                  <c:v>24.1</c:v>
                </c:pt>
                <c:pt idx="1783">
                  <c:v>23.48</c:v>
                </c:pt>
                <c:pt idx="1784">
                  <c:v>18.34</c:v>
                </c:pt>
                <c:pt idx="1785">
                  <c:v>13.99</c:v>
                </c:pt>
                <c:pt idx="1786">
                  <c:v>7.98</c:v>
                </c:pt>
                <c:pt idx="1787">
                  <c:v>11.69</c:v>
                </c:pt>
                <c:pt idx="1788">
                  <c:v>18.510000000000002</c:v>
                </c:pt>
                <c:pt idx="1789">
                  <c:v>12.42</c:v>
                </c:pt>
                <c:pt idx="1790">
                  <c:v>13.43</c:v>
                </c:pt>
                <c:pt idx="1791">
                  <c:v>11.13</c:v>
                </c:pt>
                <c:pt idx="1792">
                  <c:v>12.73</c:v>
                </c:pt>
                <c:pt idx="1793">
                  <c:v>9.92</c:v>
                </c:pt>
                <c:pt idx="1794">
                  <c:v>11.72</c:v>
                </c:pt>
                <c:pt idx="1795">
                  <c:v>8.94</c:v>
                </c:pt>
                <c:pt idx="1796">
                  <c:v>8.51</c:v>
                </c:pt>
                <c:pt idx="1797">
                  <c:v>8.56</c:v>
                </c:pt>
                <c:pt idx="1798">
                  <c:v>56.17</c:v>
                </c:pt>
                <c:pt idx="1799">
                  <c:v>136.21</c:v>
                </c:pt>
                <c:pt idx="1800">
                  <c:v>97.16</c:v>
                </c:pt>
                <c:pt idx="1801">
                  <c:v>65.28</c:v>
                </c:pt>
                <c:pt idx="1802">
                  <c:v>119.81</c:v>
                </c:pt>
                <c:pt idx="1803">
                  <c:v>108.26</c:v>
                </c:pt>
                <c:pt idx="1804">
                  <c:v>12.48</c:v>
                </c:pt>
                <c:pt idx="1805">
                  <c:v>10.69</c:v>
                </c:pt>
                <c:pt idx="1806">
                  <c:v>7.87</c:v>
                </c:pt>
                <c:pt idx="1807">
                  <c:v>6.43</c:v>
                </c:pt>
                <c:pt idx="1808">
                  <c:v>8.0299999999999994</c:v>
                </c:pt>
                <c:pt idx="1809">
                  <c:v>8.27</c:v>
                </c:pt>
                <c:pt idx="1810">
                  <c:v>9.7200000000000006</c:v>
                </c:pt>
                <c:pt idx="1811">
                  <c:v>8.5299999999999994</c:v>
                </c:pt>
                <c:pt idx="1812">
                  <c:v>12.38</c:v>
                </c:pt>
                <c:pt idx="1813">
                  <c:v>7.12</c:v>
                </c:pt>
                <c:pt idx="1814">
                  <c:v>83.25</c:v>
                </c:pt>
                <c:pt idx="1815">
                  <c:v>36.22</c:v>
                </c:pt>
                <c:pt idx="1816">
                  <c:v>15.82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119.82</c:v>
                </c:pt>
                <c:pt idx="1850">
                  <c:v>108.55</c:v>
                </c:pt>
                <c:pt idx="1851">
                  <c:v>91.09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180.39</c:v>
                </c:pt>
                <c:pt idx="1860">
                  <c:v>115.81</c:v>
                </c:pt>
                <c:pt idx="1861">
                  <c:v>672.11</c:v>
                </c:pt>
                <c:pt idx="1862">
                  <c:v>546.91</c:v>
                </c:pt>
                <c:pt idx="1863">
                  <c:v>192.09</c:v>
                </c:pt>
                <c:pt idx="1864">
                  <c:v>75.84</c:v>
                </c:pt>
                <c:pt idx="1865">
                  <c:v>66.88</c:v>
                </c:pt>
                <c:pt idx="1866">
                  <c:v>36.200000000000003</c:v>
                </c:pt>
                <c:pt idx="1867">
                  <c:v>14.68</c:v>
                </c:pt>
                <c:pt idx="1868">
                  <c:v>14.1</c:v>
                </c:pt>
                <c:pt idx="1869">
                  <c:v>16.260000000000002</c:v>
                </c:pt>
                <c:pt idx="1870">
                  <c:v>13.52</c:v>
                </c:pt>
                <c:pt idx="1871">
                  <c:v>13.92</c:v>
                </c:pt>
                <c:pt idx="1872">
                  <c:v>15.26</c:v>
                </c:pt>
                <c:pt idx="1873">
                  <c:v>20.93</c:v>
                </c:pt>
                <c:pt idx="1874">
                  <c:v>26.96</c:v>
                </c:pt>
                <c:pt idx="1875">
                  <c:v>63.74</c:v>
                </c:pt>
                <c:pt idx="1876">
                  <c:v>32.159999999999997</c:v>
                </c:pt>
                <c:pt idx="1877">
                  <c:v>677.37</c:v>
                </c:pt>
                <c:pt idx="1878">
                  <c:v>183.69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156.62</c:v>
                </c:pt>
                <c:pt idx="1887">
                  <c:v>86.2</c:v>
                </c:pt>
                <c:pt idx="1888">
                  <c:v>64.849999999999994</c:v>
                </c:pt>
                <c:pt idx="1889">
                  <c:v>79.53</c:v>
                </c:pt>
                <c:pt idx="1890">
                  <c:v>44.28</c:v>
                </c:pt>
                <c:pt idx="1891">
                  <c:v>33.69</c:v>
                </c:pt>
                <c:pt idx="1892">
                  <c:v>29.44</c:v>
                </c:pt>
                <c:pt idx="1893">
                  <c:v>13.05</c:v>
                </c:pt>
                <c:pt idx="1894">
                  <c:v>8.51</c:v>
                </c:pt>
                <c:pt idx="1895">
                  <c:v>10.86</c:v>
                </c:pt>
                <c:pt idx="1896">
                  <c:v>9.3000000000000007</c:v>
                </c:pt>
                <c:pt idx="1897">
                  <c:v>8.7899999999999991</c:v>
                </c:pt>
                <c:pt idx="1898">
                  <c:v>7.59</c:v>
                </c:pt>
                <c:pt idx="1899">
                  <c:v>6.79</c:v>
                </c:pt>
                <c:pt idx="1900">
                  <c:v>6.92</c:v>
                </c:pt>
                <c:pt idx="1901">
                  <c:v>5.25</c:v>
                </c:pt>
                <c:pt idx="1902">
                  <c:v>8.17</c:v>
                </c:pt>
                <c:pt idx="1903">
                  <c:v>5.35</c:v>
                </c:pt>
                <c:pt idx="1904">
                  <c:v>7.03</c:v>
                </c:pt>
                <c:pt idx="1905">
                  <c:v>5.46</c:v>
                </c:pt>
                <c:pt idx="1906">
                  <c:v>6.24</c:v>
                </c:pt>
                <c:pt idx="1907">
                  <c:v>5.61</c:v>
                </c:pt>
                <c:pt idx="1908">
                  <c:v>5.51</c:v>
                </c:pt>
                <c:pt idx="1909">
                  <c:v>6.69</c:v>
                </c:pt>
                <c:pt idx="1910">
                  <c:v>6.78</c:v>
                </c:pt>
                <c:pt idx="1911">
                  <c:v>7.85</c:v>
                </c:pt>
                <c:pt idx="1912">
                  <c:v>6.35</c:v>
                </c:pt>
                <c:pt idx="1913">
                  <c:v>5.87</c:v>
                </c:pt>
                <c:pt idx="1914">
                  <c:v>6.58</c:v>
                </c:pt>
                <c:pt idx="1915">
                  <c:v>5.69</c:v>
                </c:pt>
                <c:pt idx="1916">
                  <c:v>10.93</c:v>
                </c:pt>
                <c:pt idx="1917">
                  <c:v>10.17</c:v>
                </c:pt>
                <c:pt idx="1918">
                  <c:v>10.19</c:v>
                </c:pt>
                <c:pt idx="1919">
                  <c:v>8.01</c:v>
                </c:pt>
                <c:pt idx="1920">
                  <c:v>7.06</c:v>
                </c:pt>
                <c:pt idx="1921">
                  <c:v>7.66</c:v>
                </c:pt>
                <c:pt idx="1922">
                  <c:v>7.86</c:v>
                </c:pt>
                <c:pt idx="1923">
                  <c:v>6.45</c:v>
                </c:pt>
                <c:pt idx="1924">
                  <c:v>6.4</c:v>
                </c:pt>
                <c:pt idx="1925">
                  <c:v>6.12</c:v>
                </c:pt>
                <c:pt idx="1926">
                  <c:v>6.83</c:v>
                </c:pt>
                <c:pt idx="1927">
                  <c:v>5.75</c:v>
                </c:pt>
                <c:pt idx="1928">
                  <c:v>6.2</c:v>
                </c:pt>
                <c:pt idx="1929">
                  <c:v>5.64</c:v>
                </c:pt>
                <c:pt idx="1930">
                  <c:v>7.44</c:v>
                </c:pt>
                <c:pt idx="1931">
                  <c:v>6.78</c:v>
                </c:pt>
                <c:pt idx="1932">
                  <c:v>8.23</c:v>
                </c:pt>
                <c:pt idx="1933">
                  <c:v>6.08</c:v>
                </c:pt>
                <c:pt idx="1934">
                  <c:v>6.72</c:v>
                </c:pt>
                <c:pt idx="1935">
                  <c:v>5.54</c:v>
                </c:pt>
                <c:pt idx="1936">
                  <c:v>5.57</c:v>
                </c:pt>
                <c:pt idx="1937">
                  <c:v>6.02</c:v>
                </c:pt>
                <c:pt idx="1938">
                  <c:v>6.26</c:v>
                </c:pt>
                <c:pt idx="1939">
                  <c:v>5.87</c:v>
                </c:pt>
                <c:pt idx="1940">
                  <c:v>12.86</c:v>
                </c:pt>
                <c:pt idx="1941">
                  <c:v>26.28</c:v>
                </c:pt>
                <c:pt idx="1942">
                  <c:v>25.3</c:v>
                </c:pt>
                <c:pt idx="1943">
                  <c:v>30.06</c:v>
                </c:pt>
                <c:pt idx="1944">
                  <c:v>32.72</c:v>
                </c:pt>
                <c:pt idx="1945">
                  <c:v>42.87</c:v>
                </c:pt>
                <c:pt idx="1946">
                  <c:v>81.62</c:v>
                </c:pt>
                <c:pt idx="1947">
                  <c:v>139.37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186.1</c:v>
                </c:pt>
                <c:pt idx="1967">
                  <c:v>123.37</c:v>
                </c:pt>
                <c:pt idx="1968">
                  <c:v>110.4</c:v>
                </c:pt>
                <c:pt idx="1969">
                  <c:v>108.8</c:v>
                </c:pt>
                <c:pt idx="1970">
                  <c:v>99.11</c:v>
                </c:pt>
                <c:pt idx="1971">
                  <c:v>82.68</c:v>
                </c:pt>
                <c:pt idx="1972">
                  <c:v>79.38</c:v>
                </c:pt>
                <c:pt idx="1973">
                  <c:v>89.24</c:v>
                </c:pt>
                <c:pt idx="1974">
                  <c:v>95.7</c:v>
                </c:pt>
                <c:pt idx="1975">
                  <c:v>58.98</c:v>
                </c:pt>
                <c:pt idx="1976">
                  <c:v>53.48</c:v>
                </c:pt>
                <c:pt idx="1977">
                  <c:v>72.290000000000006</c:v>
                </c:pt>
                <c:pt idx="1978">
                  <c:v>71.150000000000006</c:v>
                </c:pt>
                <c:pt idx="1979">
                  <c:v>63.21</c:v>
                </c:pt>
                <c:pt idx="1980">
                  <c:v>68.98</c:v>
                </c:pt>
                <c:pt idx="1981">
                  <c:v>69.28</c:v>
                </c:pt>
                <c:pt idx="1982">
                  <c:v>291.89</c:v>
                </c:pt>
                <c:pt idx="1983">
                  <c:v>90.62</c:v>
                </c:pt>
                <c:pt idx="1984">
                  <c:v>1286.53</c:v>
                </c:pt>
                <c:pt idx="1985">
                  <c:v>280.52</c:v>
                </c:pt>
                <c:pt idx="1986">
                  <c:v>116.11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159.02000000000001</c:v>
                </c:pt>
                <c:pt idx="1992">
                  <c:v>140.28</c:v>
                </c:pt>
                <c:pt idx="1993">
                  <c:v>101.78</c:v>
                </c:pt>
                <c:pt idx="1994">
                  <c:v>64.709999999999994</c:v>
                </c:pt>
                <c:pt idx="1995">
                  <c:v>49.66</c:v>
                </c:pt>
                <c:pt idx="1996">
                  <c:v>36.89</c:v>
                </c:pt>
                <c:pt idx="1997">
                  <c:v>37.54</c:v>
                </c:pt>
                <c:pt idx="1998">
                  <c:v>43.19</c:v>
                </c:pt>
                <c:pt idx="1999">
                  <c:v>34.93</c:v>
                </c:pt>
                <c:pt idx="2000">
                  <c:v>57.35</c:v>
                </c:pt>
                <c:pt idx="2001">
                  <c:v>83.48</c:v>
                </c:pt>
                <c:pt idx="2002">
                  <c:v>71.89</c:v>
                </c:pt>
                <c:pt idx="2003">
                  <c:v>71.81</c:v>
                </c:pt>
                <c:pt idx="2004">
                  <c:v>92.33</c:v>
                </c:pt>
                <c:pt idx="2005">
                  <c:v>101.64</c:v>
                </c:pt>
                <c:pt idx="2006">
                  <c:v>98.79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167.46</c:v>
                </c:pt>
                <c:pt idx="2017">
                  <c:v>115.26</c:v>
                </c:pt>
                <c:pt idx="2018">
                  <c:v>96.6</c:v>
                </c:pt>
                <c:pt idx="2019">
                  <c:v>135.81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178.32</c:v>
                </c:pt>
                <c:pt idx="2046">
                  <c:v>119.65</c:v>
                </c:pt>
                <c:pt idx="2047">
                  <c:v>116.62</c:v>
                </c:pt>
                <c:pt idx="2048">
                  <c:v>79.260000000000005</c:v>
                </c:pt>
                <c:pt idx="2049">
                  <c:v>88.41</c:v>
                </c:pt>
                <c:pt idx="2050">
                  <c:v>116.72</c:v>
                </c:pt>
                <c:pt idx="2051">
                  <c:v>137.27000000000001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159.63999999999999</c:v>
                </c:pt>
                <c:pt idx="2058">
                  <c:v>105.09</c:v>
                </c:pt>
                <c:pt idx="2059">
                  <c:v>75.56</c:v>
                </c:pt>
                <c:pt idx="2060">
                  <c:v>63.35</c:v>
                </c:pt>
                <c:pt idx="2061">
                  <c:v>85.24</c:v>
                </c:pt>
                <c:pt idx="2062">
                  <c:v>131.11000000000001</c:v>
                </c:pt>
                <c:pt idx="2063">
                  <c:v>126.83</c:v>
                </c:pt>
                <c:pt idx="2064">
                  <c:v>114.36</c:v>
                </c:pt>
                <c:pt idx="2065">
                  <c:v>122.12</c:v>
                </c:pt>
                <c:pt idx="2066">
                  <c:v>148.55000000000001</c:v>
                </c:pt>
                <c:pt idx="2067">
                  <c:v>175.08</c:v>
                </c:pt>
                <c:pt idx="2068">
                  <c:v>178.15</c:v>
                </c:pt>
                <c:pt idx="2069">
                  <c:v>149.75</c:v>
                </c:pt>
                <c:pt idx="2070">
                  <c:v>125.89</c:v>
                </c:pt>
                <c:pt idx="2071">
                  <c:v>102.96</c:v>
                </c:pt>
                <c:pt idx="2072">
                  <c:v>77.930000000000007</c:v>
                </c:pt>
                <c:pt idx="2073">
                  <c:v>61.71</c:v>
                </c:pt>
                <c:pt idx="2074">
                  <c:v>56.3</c:v>
                </c:pt>
                <c:pt idx="2075">
                  <c:v>46.48</c:v>
                </c:pt>
                <c:pt idx="2076">
                  <c:v>40.770000000000003</c:v>
                </c:pt>
                <c:pt idx="2077">
                  <c:v>30.51</c:v>
                </c:pt>
                <c:pt idx="2078">
                  <c:v>27.28</c:v>
                </c:pt>
                <c:pt idx="2079">
                  <c:v>21.93</c:v>
                </c:pt>
                <c:pt idx="2080">
                  <c:v>21.21</c:v>
                </c:pt>
                <c:pt idx="2081">
                  <c:v>18.57</c:v>
                </c:pt>
                <c:pt idx="2082">
                  <c:v>17.34</c:v>
                </c:pt>
                <c:pt idx="2083">
                  <c:v>28.38</c:v>
                </c:pt>
                <c:pt idx="2084">
                  <c:v>22.49</c:v>
                </c:pt>
                <c:pt idx="2085">
                  <c:v>14.19</c:v>
                </c:pt>
                <c:pt idx="2086">
                  <c:v>13.33</c:v>
                </c:pt>
                <c:pt idx="2087">
                  <c:v>11.78</c:v>
                </c:pt>
                <c:pt idx="2088">
                  <c:v>14.78</c:v>
                </c:pt>
                <c:pt idx="2089">
                  <c:v>17.03</c:v>
                </c:pt>
                <c:pt idx="2090">
                  <c:v>13.31</c:v>
                </c:pt>
                <c:pt idx="2091">
                  <c:v>11.73</c:v>
                </c:pt>
                <c:pt idx="2092">
                  <c:v>10.46</c:v>
                </c:pt>
                <c:pt idx="2093">
                  <c:v>8.74</c:v>
                </c:pt>
                <c:pt idx="2094">
                  <c:v>7.12</c:v>
                </c:pt>
                <c:pt idx="2095">
                  <c:v>5.0599999999999996</c:v>
                </c:pt>
                <c:pt idx="2096">
                  <c:v>9.27</c:v>
                </c:pt>
                <c:pt idx="2097">
                  <c:v>10.25</c:v>
                </c:pt>
                <c:pt idx="2098">
                  <c:v>15</c:v>
                </c:pt>
                <c:pt idx="2099">
                  <c:v>7.03</c:v>
                </c:pt>
                <c:pt idx="2100">
                  <c:v>4.78</c:v>
                </c:pt>
                <c:pt idx="2101">
                  <c:v>4.3</c:v>
                </c:pt>
                <c:pt idx="2102">
                  <c:v>3.68</c:v>
                </c:pt>
                <c:pt idx="2103">
                  <c:v>4.05</c:v>
                </c:pt>
                <c:pt idx="2104">
                  <c:v>4.8600000000000003</c:v>
                </c:pt>
                <c:pt idx="2105">
                  <c:v>5.04</c:v>
                </c:pt>
                <c:pt idx="2106">
                  <c:v>5.47</c:v>
                </c:pt>
                <c:pt idx="2107">
                  <c:v>5.01</c:v>
                </c:pt>
                <c:pt idx="2108">
                  <c:v>4.2300000000000004</c:v>
                </c:pt>
                <c:pt idx="2109">
                  <c:v>3.7</c:v>
                </c:pt>
                <c:pt idx="2110">
                  <c:v>5.34</c:v>
                </c:pt>
                <c:pt idx="2111">
                  <c:v>4.53</c:v>
                </c:pt>
                <c:pt idx="2112">
                  <c:v>4.3</c:v>
                </c:pt>
                <c:pt idx="2113">
                  <c:v>3.97</c:v>
                </c:pt>
                <c:pt idx="2114">
                  <c:v>4.0599999999999996</c:v>
                </c:pt>
                <c:pt idx="2115">
                  <c:v>3.88</c:v>
                </c:pt>
                <c:pt idx="2116">
                  <c:v>3.55</c:v>
                </c:pt>
                <c:pt idx="2117">
                  <c:v>4.05</c:v>
                </c:pt>
                <c:pt idx="2118">
                  <c:v>5.59</c:v>
                </c:pt>
                <c:pt idx="2119">
                  <c:v>7.34</c:v>
                </c:pt>
                <c:pt idx="2120">
                  <c:v>5.83</c:v>
                </c:pt>
                <c:pt idx="2121">
                  <c:v>4.08</c:v>
                </c:pt>
                <c:pt idx="2122">
                  <c:v>3.28</c:v>
                </c:pt>
                <c:pt idx="2123">
                  <c:v>2.81</c:v>
                </c:pt>
                <c:pt idx="2124">
                  <c:v>3.02</c:v>
                </c:pt>
                <c:pt idx="2125">
                  <c:v>3.27</c:v>
                </c:pt>
                <c:pt idx="2126">
                  <c:v>3.27</c:v>
                </c:pt>
                <c:pt idx="2127">
                  <c:v>5.05</c:v>
                </c:pt>
                <c:pt idx="2128">
                  <c:v>4.1500000000000004</c:v>
                </c:pt>
                <c:pt idx="2129">
                  <c:v>3.54</c:v>
                </c:pt>
                <c:pt idx="2130">
                  <c:v>3.11</c:v>
                </c:pt>
                <c:pt idx="2131">
                  <c:v>3.61</c:v>
                </c:pt>
                <c:pt idx="2132">
                  <c:v>5.44</c:v>
                </c:pt>
                <c:pt idx="2133">
                  <c:v>5.47</c:v>
                </c:pt>
                <c:pt idx="2134">
                  <c:v>3.79</c:v>
                </c:pt>
                <c:pt idx="2135">
                  <c:v>3.42</c:v>
                </c:pt>
                <c:pt idx="2136">
                  <c:v>4.0599999999999996</c:v>
                </c:pt>
                <c:pt idx="2137">
                  <c:v>3.19</c:v>
                </c:pt>
                <c:pt idx="2138">
                  <c:v>3.85</c:v>
                </c:pt>
                <c:pt idx="2139">
                  <c:v>4.09</c:v>
                </c:pt>
                <c:pt idx="2140">
                  <c:v>3.97</c:v>
                </c:pt>
                <c:pt idx="2141">
                  <c:v>4.4800000000000004</c:v>
                </c:pt>
                <c:pt idx="2142">
                  <c:v>3.86</c:v>
                </c:pt>
                <c:pt idx="2143">
                  <c:v>3.19</c:v>
                </c:pt>
                <c:pt idx="2144">
                  <c:v>3.12</c:v>
                </c:pt>
                <c:pt idx="2145">
                  <c:v>4.41</c:v>
                </c:pt>
                <c:pt idx="2146">
                  <c:v>4.3600000000000003</c:v>
                </c:pt>
                <c:pt idx="2147">
                  <c:v>3.96</c:v>
                </c:pt>
                <c:pt idx="2148">
                  <c:v>4.04</c:v>
                </c:pt>
                <c:pt idx="2149">
                  <c:v>3.43</c:v>
                </c:pt>
                <c:pt idx="2150">
                  <c:v>3.04</c:v>
                </c:pt>
                <c:pt idx="2151">
                  <c:v>2.99</c:v>
                </c:pt>
                <c:pt idx="2152">
                  <c:v>3.1</c:v>
                </c:pt>
                <c:pt idx="2153">
                  <c:v>3.49</c:v>
                </c:pt>
                <c:pt idx="2154">
                  <c:v>5.19</c:v>
                </c:pt>
                <c:pt idx="2155">
                  <c:v>6.64</c:v>
                </c:pt>
                <c:pt idx="2156">
                  <c:v>4.17</c:v>
                </c:pt>
                <c:pt idx="2157">
                  <c:v>3.07</c:v>
                </c:pt>
                <c:pt idx="2158">
                  <c:v>2.92</c:v>
                </c:pt>
                <c:pt idx="2159">
                  <c:v>3.34</c:v>
                </c:pt>
                <c:pt idx="2160">
                  <c:v>5.65</c:v>
                </c:pt>
                <c:pt idx="2161">
                  <c:v>10.27</c:v>
                </c:pt>
                <c:pt idx="2162">
                  <c:v>6.21</c:v>
                </c:pt>
                <c:pt idx="2163">
                  <c:v>6</c:v>
                </c:pt>
                <c:pt idx="2164">
                  <c:v>6.6</c:v>
                </c:pt>
                <c:pt idx="2165">
                  <c:v>28.38</c:v>
                </c:pt>
                <c:pt idx="2166">
                  <c:v>8.41</c:v>
                </c:pt>
                <c:pt idx="2167">
                  <c:v>5.74</c:v>
                </c:pt>
                <c:pt idx="2168">
                  <c:v>5.45</c:v>
                </c:pt>
                <c:pt idx="2169">
                  <c:v>6.68</c:v>
                </c:pt>
                <c:pt idx="2170">
                  <c:v>7.21</c:v>
                </c:pt>
                <c:pt idx="2171">
                  <c:v>5.19</c:v>
                </c:pt>
                <c:pt idx="2172">
                  <c:v>84.59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123.11</c:v>
                </c:pt>
                <c:pt idx="2176">
                  <c:v>39.04</c:v>
                </c:pt>
                <c:pt idx="2177">
                  <c:v>27.07</c:v>
                </c:pt>
                <c:pt idx="2178">
                  <c:v>17.84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154.13999999999999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140.24</c:v>
                </c:pt>
                <c:pt idx="2196">
                  <c:v>140.32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115.25</c:v>
                </c:pt>
                <c:pt idx="2212">
                  <c:v>44.34</c:v>
                </c:pt>
                <c:pt idx="2213">
                  <c:v>23.69</c:v>
                </c:pt>
                <c:pt idx="2214">
                  <c:v>12.82</c:v>
                </c:pt>
                <c:pt idx="2215">
                  <c:v>12.65</c:v>
                </c:pt>
                <c:pt idx="2216">
                  <c:v>14.81</c:v>
                </c:pt>
                <c:pt idx="2217">
                  <c:v>12.88</c:v>
                </c:pt>
                <c:pt idx="2218">
                  <c:v>9.4700000000000006</c:v>
                </c:pt>
                <c:pt idx="2219">
                  <c:v>8.3000000000000007</c:v>
                </c:pt>
                <c:pt idx="2220">
                  <c:v>8.81</c:v>
                </c:pt>
                <c:pt idx="2221">
                  <c:v>65.08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196.14</c:v>
                </c:pt>
                <c:pt idx="2229">
                  <c:v>132.33000000000001</c:v>
                </c:pt>
                <c:pt idx="2230">
                  <c:v>82.76</c:v>
                </c:pt>
                <c:pt idx="2231">
                  <c:v>53.93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160.29</c:v>
                </c:pt>
                <c:pt idx="2239">
                  <c:v>116.25</c:v>
                </c:pt>
                <c:pt idx="2240">
                  <c:v>80.2</c:v>
                </c:pt>
                <c:pt idx="2241">
                  <c:v>54.8</c:v>
                </c:pt>
                <c:pt idx="2242">
                  <c:v>34.28</c:v>
                </c:pt>
                <c:pt idx="2243">
                  <c:v>19.14</c:v>
                </c:pt>
                <c:pt idx="2244">
                  <c:v>9.58</c:v>
                </c:pt>
                <c:pt idx="2245">
                  <c:v>4.8600000000000003</c:v>
                </c:pt>
                <c:pt idx="2246">
                  <c:v>3.55</c:v>
                </c:pt>
                <c:pt idx="2247">
                  <c:v>3.5</c:v>
                </c:pt>
                <c:pt idx="2248">
                  <c:v>2.95</c:v>
                </c:pt>
                <c:pt idx="2249">
                  <c:v>2.37</c:v>
                </c:pt>
                <c:pt idx="2250">
                  <c:v>2.2000000000000002</c:v>
                </c:pt>
                <c:pt idx="2251">
                  <c:v>2.37</c:v>
                </c:pt>
                <c:pt idx="2252">
                  <c:v>3.04</c:v>
                </c:pt>
                <c:pt idx="2253">
                  <c:v>2.82</c:v>
                </c:pt>
                <c:pt idx="2254">
                  <c:v>11.76</c:v>
                </c:pt>
                <c:pt idx="2255">
                  <c:v>11.21</c:v>
                </c:pt>
                <c:pt idx="2256">
                  <c:v>5.19</c:v>
                </c:pt>
                <c:pt idx="2257">
                  <c:v>2.58</c:v>
                </c:pt>
                <c:pt idx="2258">
                  <c:v>38.979999999999997</c:v>
                </c:pt>
                <c:pt idx="2259">
                  <c:v>67.48</c:v>
                </c:pt>
                <c:pt idx="2260">
                  <c:v>36.47</c:v>
                </c:pt>
                <c:pt idx="2261">
                  <c:v>17.05</c:v>
                </c:pt>
                <c:pt idx="2262">
                  <c:v>8.0399999999999991</c:v>
                </c:pt>
                <c:pt idx="2263">
                  <c:v>4.09</c:v>
                </c:pt>
                <c:pt idx="2264">
                  <c:v>2.92</c:v>
                </c:pt>
                <c:pt idx="2265">
                  <c:v>2.2599999999999998</c:v>
                </c:pt>
                <c:pt idx="2266">
                  <c:v>2.14</c:v>
                </c:pt>
                <c:pt idx="2267">
                  <c:v>1.98</c:v>
                </c:pt>
                <c:pt idx="2268">
                  <c:v>1.78</c:v>
                </c:pt>
                <c:pt idx="2269">
                  <c:v>1.75</c:v>
                </c:pt>
                <c:pt idx="2270">
                  <c:v>2.0099999999999998</c:v>
                </c:pt>
                <c:pt idx="2271">
                  <c:v>2.0499999999999998</c:v>
                </c:pt>
                <c:pt idx="2272">
                  <c:v>1.95</c:v>
                </c:pt>
                <c:pt idx="2273">
                  <c:v>1.71</c:v>
                </c:pt>
                <c:pt idx="2274">
                  <c:v>1.56</c:v>
                </c:pt>
                <c:pt idx="2275">
                  <c:v>1.38</c:v>
                </c:pt>
                <c:pt idx="2276">
                  <c:v>1.51</c:v>
                </c:pt>
                <c:pt idx="2277">
                  <c:v>1.4</c:v>
                </c:pt>
                <c:pt idx="2278">
                  <c:v>1.45</c:v>
                </c:pt>
                <c:pt idx="2279">
                  <c:v>1.45</c:v>
                </c:pt>
                <c:pt idx="2280">
                  <c:v>1.2</c:v>
                </c:pt>
                <c:pt idx="2281">
                  <c:v>1.38</c:v>
                </c:pt>
                <c:pt idx="2282">
                  <c:v>2.87</c:v>
                </c:pt>
                <c:pt idx="2283">
                  <c:v>3.7</c:v>
                </c:pt>
                <c:pt idx="2284">
                  <c:v>4.59</c:v>
                </c:pt>
                <c:pt idx="2285">
                  <c:v>4.25</c:v>
                </c:pt>
                <c:pt idx="2286">
                  <c:v>3.46</c:v>
                </c:pt>
                <c:pt idx="2287">
                  <c:v>2.4500000000000002</c:v>
                </c:pt>
                <c:pt idx="2288">
                  <c:v>2.21</c:v>
                </c:pt>
                <c:pt idx="2289">
                  <c:v>1.67</c:v>
                </c:pt>
                <c:pt idx="2290">
                  <c:v>1.62</c:v>
                </c:pt>
                <c:pt idx="2291">
                  <c:v>2.2400000000000002</c:v>
                </c:pt>
                <c:pt idx="2292">
                  <c:v>4.55</c:v>
                </c:pt>
                <c:pt idx="2293">
                  <c:v>2.58</c:v>
                </c:pt>
                <c:pt idx="2294">
                  <c:v>1.74</c:v>
                </c:pt>
                <c:pt idx="2295">
                  <c:v>1.69</c:v>
                </c:pt>
                <c:pt idx="2296">
                  <c:v>2.23</c:v>
                </c:pt>
                <c:pt idx="2297">
                  <c:v>2.5</c:v>
                </c:pt>
                <c:pt idx="2298">
                  <c:v>1.81</c:v>
                </c:pt>
                <c:pt idx="2299">
                  <c:v>1.76</c:v>
                </c:pt>
                <c:pt idx="2300">
                  <c:v>2.0299999999999998</c:v>
                </c:pt>
                <c:pt idx="2301">
                  <c:v>1.64</c:v>
                </c:pt>
                <c:pt idx="2302">
                  <c:v>1.75</c:v>
                </c:pt>
                <c:pt idx="2303">
                  <c:v>1.67</c:v>
                </c:pt>
                <c:pt idx="2304">
                  <c:v>1.62</c:v>
                </c:pt>
                <c:pt idx="2305">
                  <c:v>1.67</c:v>
                </c:pt>
                <c:pt idx="2306">
                  <c:v>1.73</c:v>
                </c:pt>
                <c:pt idx="2307">
                  <c:v>2.06</c:v>
                </c:pt>
                <c:pt idx="2308">
                  <c:v>2.2200000000000002</c:v>
                </c:pt>
                <c:pt idx="2309">
                  <c:v>2.13</c:v>
                </c:pt>
                <c:pt idx="2310">
                  <c:v>7.38</c:v>
                </c:pt>
                <c:pt idx="2311">
                  <c:v>97.96</c:v>
                </c:pt>
                <c:pt idx="2312">
                  <c:v>106.57</c:v>
                </c:pt>
                <c:pt idx="2313">
                  <c:v>54.89</c:v>
                </c:pt>
                <c:pt idx="2314">
                  <c:v>33.18</c:v>
                </c:pt>
                <c:pt idx="2315">
                  <c:v>15.18</c:v>
                </c:pt>
                <c:pt idx="2316">
                  <c:v>10.9</c:v>
                </c:pt>
                <c:pt idx="2317">
                  <c:v>7.63</c:v>
                </c:pt>
                <c:pt idx="2318">
                  <c:v>4.91</c:v>
                </c:pt>
                <c:pt idx="2319">
                  <c:v>4</c:v>
                </c:pt>
                <c:pt idx="2320">
                  <c:v>5.77</c:v>
                </c:pt>
                <c:pt idx="2321">
                  <c:v>6.98</c:v>
                </c:pt>
                <c:pt idx="2322">
                  <c:v>10.26</c:v>
                </c:pt>
                <c:pt idx="2323">
                  <c:v>20.18</c:v>
                </c:pt>
                <c:pt idx="2324">
                  <c:v>17.59</c:v>
                </c:pt>
                <c:pt idx="2325">
                  <c:v>17.22</c:v>
                </c:pt>
                <c:pt idx="2326">
                  <c:v>11.5</c:v>
                </c:pt>
                <c:pt idx="2327">
                  <c:v>7.83</c:v>
                </c:pt>
                <c:pt idx="2328">
                  <c:v>6.2</c:v>
                </c:pt>
                <c:pt idx="2329">
                  <c:v>5.72</c:v>
                </c:pt>
                <c:pt idx="2330">
                  <c:v>5.34</c:v>
                </c:pt>
                <c:pt idx="2331">
                  <c:v>5.52</c:v>
                </c:pt>
                <c:pt idx="2332">
                  <c:v>20.84</c:v>
                </c:pt>
                <c:pt idx="2333">
                  <c:v>20.21</c:v>
                </c:pt>
                <c:pt idx="2334">
                  <c:v>27.76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140.9</c:v>
                </c:pt>
                <c:pt idx="2339">
                  <c:v>86.42</c:v>
                </c:pt>
                <c:pt idx="2340">
                  <c:v>41.63</c:v>
                </c:pt>
                <c:pt idx="2341">
                  <c:v>25.88</c:v>
                </c:pt>
                <c:pt idx="2342">
                  <c:v>17.88</c:v>
                </c:pt>
                <c:pt idx="2343">
                  <c:v>13.92</c:v>
                </c:pt>
                <c:pt idx="2344">
                  <c:v>9.99</c:v>
                </c:pt>
                <c:pt idx="2345">
                  <c:v>10.73</c:v>
                </c:pt>
                <c:pt idx="2346">
                  <c:v>8.6999999999999993</c:v>
                </c:pt>
                <c:pt idx="2347">
                  <c:v>8.31</c:v>
                </c:pt>
                <c:pt idx="2348">
                  <c:v>13.12</c:v>
                </c:pt>
                <c:pt idx="2349">
                  <c:v>14.92</c:v>
                </c:pt>
                <c:pt idx="2350">
                  <c:v>13.43</c:v>
                </c:pt>
                <c:pt idx="2351">
                  <c:v>18.989999999999998</c:v>
                </c:pt>
                <c:pt idx="2352">
                  <c:v>11.33</c:v>
                </c:pt>
                <c:pt idx="2353">
                  <c:v>11.24</c:v>
                </c:pt>
                <c:pt idx="2354">
                  <c:v>7.85</c:v>
                </c:pt>
                <c:pt idx="2355">
                  <c:v>5.99</c:v>
                </c:pt>
                <c:pt idx="2356">
                  <c:v>6.45</c:v>
                </c:pt>
                <c:pt idx="2357">
                  <c:v>10.96</c:v>
                </c:pt>
                <c:pt idx="2358">
                  <c:v>20.239999999999998</c:v>
                </c:pt>
                <c:pt idx="2359">
                  <c:v>17.41</c:v>
                </c:pt>
                <c:pt idx="2360">
                  <c:v>16.100000000000001</c:v>
                </c:pt>
                <c:pt idx="2361">
                  <c:v>16.239999999999998</c:v>
                </c:pt>
                <c:pt idx="2362">
                  <c:v>23.71</c:v>
                </c:pt>
                <c:pt idx="2363">
                  <c:v>25.17</c:v>
                </c:pt>
                <c:pt idx="2364">
                  <c:v>21.65</c:v>
                </c:pt>
                <c:pt idx="2365">
                  <c:v>22.59</c:v>
                </c:pt>
                <c:pt idx="2366">
                  <c:v>19.57</c:v>
                </c:pt>
                <c:pt idx="2367">
                  <c:v>22.36</c:v>
                </c:pt>
                <c:pt idx="2368">
                  <c:v>30.22</c:v>
                </c:pt>
                <c:pt idx="2369">
                  <c:v>115.6</c:v>
                </c:pt>
                <c:pt idx="2370">
                  <c:v>72.22</c:v>
                </c:pt>
                <c:pt idx="2371">
                  <c:v>34.340000000000003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109.89</c:v>
                </c:pt>
                <c:pt idx="2378">
                  <c:v>71.349999999999994</c:v>
                </c:pt>
                <c:pt idx="2379">
                  <c:v>51.59</c:v>
                </c:pt>
                <c:pt idx="2380">
                  <c:v>40.659999999999997</c:v>
                </c:pt>
                <c:pt idx="2381">
                  <c:v>30.37</c:v>
                </c:pt>
                <c:pt idx="2382">
                  <c:v>26.45</c:v>
                </c:pt>
                <c:pt idx="2383">
                  <c:v>21.23</c:v>
                </c:pt>
                <c:pt idx="2384">
                  <c:v>17.43</c:v>
                </c:pt>
                <c:pt idx="2385">
                  <c:v>14.89</c:v>
                </c:pt>
                <c:pt idx="2386">
                  <c:v>13.49</c:v>
                </c:pt>
                <c:pt idx="2387">
                  <c:v>14.36</c:v>
                </c:pt>
                <c:pt idx="2388">
                  <c:v>43.01</c:v>
                </c:pt>
                <c:pt idx="2389">
                  <c:v>47.1</c:v>
                </c:pt>
                <c:pt idx="2390">
                  <c:v>37.06</c:v>
                </c:pt>
                <c:pt idx="2391">
                  <c:v>27.47</c:v>
                </c:pt>
                <c:pt idx="2392">
                  <c:v>19.14</c:v>
                </c:pt>
                <c:pt idx="2393">
                  <c:v>15.45</c:v>
                </c:pt>
                <c:pt idx="2394">
                  <c:v>14.86</c:v>
                </c:pt>
                <c:pt idx="2395">
                  <c:v>13.11</c:v>
                </c:pt>
                <c:pt idx="2396">
                  <c:v>11.98</c:v>
                </c:pt>
                <c:pt idx="2397">
                  <c:v>11.78</c:v>
                </c:pt>
                <c:pt idx="2398">
                  <c:v>13.71</c:v>
                </c:pt>
                <c:pt idx="2399">
                  <c:v>15.88</c:v>
                </c:pt>
                <c:pt idx="2400">
                  <c:v>27.02</c:v>
                </c:pt>
                <c:pt idx="2401">
                  <c:v>39.770000000000003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162.44999999999999</c:v>
                </c:pt>
                <c:pt idx="2413">
                  <c:v>133.13</c:v>
                </c:pt>
                <c:pt idx="2414">
                  <c:v>105.02</c:v>
                </c:pt>
                <c:pt idx="2415">
                  <c:v>80.88</c:v>
                </c:pt>
                <c:pt idx="2416">
                  <c:v>66.66</c:v>
                </c:pt>
                <c:pt idx="2417">
                  <c:v>67.48</c:v>
                </c:pt>
                <c:pt idx="2418">
                  <c:v>80.569999999999993</c:v>
                </c:pt>
                <c:pt idx="2419">
                  <c:v>75.2</c:v>
                </c:pt>
                <c:pt idx="2420">
                  <c:v>64.22</c:v>
                </c:pt>
                <c:pt idx="2421">
                  <c:v>55.93</c:v>
                </c:pt>
                <c:pt idx="2422">
                  <c:v>50.45</c:v>
                </c:pt>
                <c:pt idx="2423">
                  <c:v>62.55</c:v>
                </c:pt>
                <c:pt idx="2424">
                  <c:v>134.5</c:v>
                </c:pt>
                <c:pt idx="2425">
                  <c:v>169.62</c:v>
                </c:pt>
                <c:pt idx="2426">
                  <c:v>158.91999999999999</c:v>
                </c:pt>
                <c:pt idx="2427">
                  <c:v>153.03</c:v>
                </c:pt>
                <c:pt idx="2428">
                  <c:v>124.4</c:v>
                </c:pt>
                <c:pt idx="2429">
                  <c:v>91.7</c:v>
                </c:pt>
                <c:pt idx="2430">
                  <c:v>64.650000000000006</c:v>
                </c:pt>
                <c:pt idx="2431">
                  <c:v>52.1</c:v>
                </c:pt>
                <c:pt idx="2432">
                  <c:v>36.53</c:v>
                </c:pt>
                <c:pt idx="2433">
                  <c:v>27.55</c:v>
                </c:pt>
                <c:pt idx="2434">
                  <c:v>22.23</c:v>
                </c:pt>
                <c:pt idx="2435">
                  <c:v>20.82</c:v>
                </c:pt>
                <c:pt idx="2436">
                  <c:v>19.29</c:v>
                </c:pt>
                <c:pt idx="2437">
                  <c:v>15.38</c:v>
                </c:pt>
                <c:pt idx="2438">
                  <c:v>12.61</c:v>
                </c:pt>
                <c:pt idx="2439">
                  <c:v>11.88</c:v>
                </c:pt>
                <c:pt idx="2440">
                  <c:v>10.63</c:v>
                </c:pt>
                <c:pt idx="2441">
                  <c:v>10.4</c:v>
                </c:pt>
                <c:pt idx="2442">
                  <c:v>9.2100000000000009</c:v>
                </c:pt>
                <c:pt idx="2443">
                  <c:v>9.08</c:v>
                </c:pt>
                <c:pt idx="2444">
                  <c:v>9.4499999999999993</c:v>
                </c:pt>
                <c:pt idx="2445">
                  <c:v>8.43</c:v>
                </c:pt>
                <c:pt idx="2446">
                  <c:v>7.6</c:v>
                </c:pt>
                <c:pt idx="2447">
                  <c:v>12.4</c:v>
                </c:pt>
                <c:pt idx="2448">
                  <c:v>7.61</c:v>
                </c:pt>
                <c:pt idx="2449">
                  <c:v>6.75</c:v>
                </c:pt>
                <c:pt idx="2450">
                  <c:v>7.07</c:v>
                </c:pt>
                <c:pt idx="2451">
                  <c:v>6.12</c:v>
                </c:pt>
                <c:pt idx="2452">
                  <c:v>6.1</c:v>
                </c:pt>
                <c:pt idx="2453">
                  <c:v>6.74</c:v>
                </c:pt>
                <c:pt idx="2454">
                  <c:v>10.4</c:v>
                </c:pt>
                <c:pt idx="2455">
                  <c:v>11.47</c:v>
                </c:pt>
                <c:pt idx="2456">
                  <c:v>10.5</c:v>
                </c:pt>
                <c:pt idx="2457">
                  <c:v>10.95</c:v>
                </c:pt>
                <c:pt idx="2458">
                  <c:v>13.2</c:v>
                </c:pt>
                <c:pt idx="2459">
                  <c:v>8.57</c:v>
                </c:pt>
                <c:pt idx="2460">
                  <c:v>5.73</c:v>
                </c:pt>
                <c:pt idx="2461">
                  <c:v>4.5199999999999996</c:v>
                </c:pt>
                <c:pt idx="2462">
                  <c:v>4.12</c:v>
                </c:pt>
                <c:pt idx="2463">
                  <c:v>4.32</c:v>
                </c:pt>
                <c:pt idx="2464">
                  <c:v>4.0999999999999996</c:v>
                </c:pt>
                <c:pt idx="2465">
                  <c:v>3.98</c:v>
                </c:pt>
                <c:pt idx="2466">
                  <c:v>4.08</c:v>
                </c:pt>
                <c:pt idx="2467">
                  <c:v>3.85</c:v>
                </c:pt>
                <c:pt idx="2468">
                  <c:v>3.98</c:v>
                </c:pt>
                <c:pt idx="2469">
                  <c:v>4.12</c:v>
                </c:pt>
                <c:pt idx="2470">
                  <c:v>4.4400000000000004</c:v>
                </c:pt>
                <c:pt idx="2471">
                  <c:v>4.43</c:v>
                </c:pt>
                <c:pt idx="2472">
                  <c:v>4.5599999999999996</c:v>
                </c:pt>
                <c:pt idx="2473">
                  <c:v>4.7699999999999996</c:v>
                </c:pt>
                <c:pt idx="2474">
                  <c:v>4.93</c:v>
                </c:pt>
                <c:pt idx="2475">
                  <c:v>5.59</c:v>
                </c:pt>
                <c:pt idx="2476">
                  <c:v>5.8</c:v>
                </c:pt>
                <c:pt idx="2477">
                  <c:v>5.8</c:v>
                </c:pt>
                <c:pt idx="2478">
                  <c:v>4.92</c:v>
                </c:pt>
                <c:pt idx="2479">
                  <c:v>4.1100000000000003</c:v>
                </c:pt>
                <c:pt idx="2480">
                  <c:v>3.38</c:v>
                </c:pt>
                <c:pt idx="2481">
                  <c:v>3.53</c:v>
                </c:pt>
                <c:pt idx="2482">
                  <c:v>3.87</c:v>
                </c:pt>
                <c:pt idx="2483">
                  <c:v>3.85</c:v>
                </c:pt>
                <c:pt idx="2484">
                  <c:v>5.16</c:v>
                </c:pt>
                <c:pt idx="2485">
                  <c:v>163.34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190.84</c:v>
                </c:pt>
                <c:pt idx="2492">
                  <c:v>67.599999999999994</c:v>
                </c:pt>
                <c:pt idx="2493">
                  <c:v>37.049999999999997</c:v>
                </c:pt>
                <c:pt idx="2494">
                  <c:v>37.04</c:v>
                </c:pt>
                <c:pt idx="2495">
                  <c:v>63.22</c:v>
                </c:pt>
                <c:pt idx="2496">
                  <c:v>38.090000000000003</c:v>
                </c:pt>
                <c:pt idx="2497">
                  <c:v>22.01</c:v>
                </c:pt>
                <c:pt idx="2498">
                  <c:v>15.36</c:v>
                </c:pt>
                <c:pt idx="2499">
                  <c:v>14.94</c:v>
                </c:pt>
                <c:pt idx="2500">
                  <c:v>13.18</c:v>
                </c:pt>
                <c:pt idx="2501">
                  <c:v>8.39</c:v>
                </c:pt>
                <c:pt idx="2502">
                  <c:v>10.25</c:v>
                </c:pt>
                <c:pt idx="2503">
                  <c:v>11.87</c:v>
                </c:pt>
                <c:pt idx="2504">
                  <c:v>12.72</c:v>
                </c:pt>
                <c:pt idx="2505">
                  <c:v>12.8</c:v>
                </c:pt>
                <c:pt idx="2506">
                  <c:v>10.35</c:v>
                </c:pt>
                <c:pt idx="2507">
                  <c:v>10.199999999999999</c:v>
                </c:pt>
                <c:pt idx="2508">
                  <c:v>9.14</c:v>
                </c:pt>
                <c:pt idx="2509">
                  <c:v>10.55</c:v>
                </c:pt>
                <c:pt idx="2510">
                  <c:v>11.77</c:v>
                </c:pt>
                <c:pt idx="2511">
                  <c:v>25.39</c:v>
                </c:pt>
                <c:pt idx="2512">
                  <c:v>41.04</c:v>
                </c:pt>
                <c:pt idx="2513">
                  <c:v>19.989999999999998</c:v>
                </c:pt>
                <c:pt idx="2514">
                  <c:v>15.5</c:v>
                </c:pt>
                <c:pt idx="2515">
                  <c:v>12.44</c:v>
                </c:pt>
                <c:pt idx="2516">
                  <c:v>18.8</c:v>
                </c:pt>
                <c:pt idx="2517">
                  <c:v>22.63</c:v>
                </c:pt>
                <c:pt idx="2518">
                  <c:v>17.27</c:v>
                </c:pt>
                <c:pt idx="2519">
                  <c:v>14.09</c:v>
                </c:pt>
                <c:pt idx="2520">
                  <c:v>15.79</c:v>
                </c:pt>
                <c:pt idx="2521">
                  <c:v>90.62</c:v>
                </c:pt>
                <c:pt idx="2522">
                  <c:v>57.64</c:v>
                </c:pt>
                <c:pt idx="2523">
                  <c:v>22.06</c:v>
                </c:pt>
                <c:pt idx="2524">
                  <c:v>19.399999999999999</c:v>
                </c:pt>
                <c:pt idx="2525">
                  <c:v>17.96</c:v>
                </c:pt>
                <c:pt idx="2526">
                  <c:v>17.54</c:v>
                </c:pt>
                <c:pt idx="2527">
                  <c:v>35.729999999999997</c:v>
                </c:pt>
                <c:pt idx="2528">
                  <c:v>18.649999999999999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58.71</c:v>
                </c:pt>
                <c:pt idx="2533">
                  <c:v>30.36</c:v>
                </c:pt>
                <c:pt idx="2534">
                  <c:v>19.850000000000001</c:v>
                </c:pt>
                <c:pt idx="2535">
                  <c:v>13.91</c:v>
                </c:pt>
                <c:pt idx="2536">
                  <c:v>11.36</c:v>
                </c:pt>
                <c:pt idx="2537">
                  <c:v>11.68</c:v>
                </c:pt>
                <c:pt idx="2538">
                  <c:v>12.19</c:v>
                </c:pt>
                <c:pt idx="2539">
                  <c:v>10.91</c:v>
                </c:pt>
                <c:pt idx="2540">
                  <c:v>9</c:v>
                </c:pt>
                <c:pt idx="2541">
                  <c:v>10.88</c:v>
                </c:pt>
                <c:pt idx="2542">
                  <c:v>8.17</c:v>
                </c:pt>
                <c:pt idx="2543">
                  <c:v>6.42</c:v>
                </c:pt>
                <c:pt idx="2544">
                  <c:v>154.29</c:v>
                </c:pt>
                <c:pt idx="2545">
                  <c:v>469.53</c:v>
                </c:pt>
                <c:pt idx="2546">
                  <c:v>191.78</c:v>
                </c:pt>
                <c:pt idx="2547">
                  <c:v>48.9</c:v>
                </c:pt>
                <c:pt idx="2548">
                  <c:v>32.409999999999997</c:v>
                </c:pt>
                <c:pt idx="2549">
                  <c:v>18.21</c:v>
                </c:pt>
                <c:pt idx="2550">
                  <c:v>26.49</c:v>
                </c:pt>
                <c:pt idx="2551">
                  <c:v>183.02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71.930000000000007</c:v>
                </c:pt>
                <c:pt idx="2559">
                  <c:v>26.36</c:v>
                </c:pt>
                <c:pt idx="2560">
                  <c:v>16.190000000000001</c:v>
                </c:pt>
                <c:pt idx="2561">
                  <c:v>13.2</c:v>
                </c:pt>
                <c:pt idx="2562">
                  <c:v>10.34</c:v>
                </c:pt>
                <c:pt idx="2563">
                  <c:v>9.75</c:v>
                </c:pt>
                <c:pt idx="2564">
                  <c:v>6.49</c:v>
                </c:pt>
                <c:pt idx="2565">
                  <c:v>7.22</c:v>
                </c:pt>
                <c:pt idx="2566">
                  <c:v>7.83</c:v>
                </c:pt>
                <c:pt idx="2567">
                  <c:v>6.99</c:v>
                </c:pt>
                <c:pt idx="2568">
                  <c:v>11.23</c:v>
                </c:pt>
                <c:pt idx="2569">
                  <c:v>16.28</c:v>
                </c:pt>
                <c:pt idx="2570">
                  <c:v>502.33</c:v>
                </c:pt>
                <c:pt idx="2571">
                  <c:v>458.47</c:v>
                </c:pt>
                <c:pt idx="2572">
                  <c:v>171.99</c:v>
                </c:pt>
                <c:pt idx="2573">
                  <c:v>105.02</c:v>
                </c:pt>
                <c:pt idx="2574">
                  <c:v>49.98</c:v>
                </c:pt>
                <c:pt idx="2575">
                  <c:v>26.7</c:v>
                </c:pt>
                <c:pt idx="2576">
                  <c:v>14.81</c:v>
                </c:pt>
                <c:pt idx="2577">
                  <c:v>10.29</c:v>
                </c:pt>
                <c:pt idx="2578">
                  <c:v>8.2100000000000009</c:v>
                </c:pt>
                <c:pt idx="2579">
                  <c:v>6.94</c:v>
                </c:pt>
                <c:pt idx="2580">
                  <c:v>6.6</c:v>
                </c:pt>
                <c:pt idx="2581">
                  <c:v>6.04</c:v>
                </c:pt>
                <c:pt idx="2582">
                  <c:v>6.33</c:v>
                </c:pt>
                <c:pt idx="2583">
                  <c:v>6.11</c:v>
                </c:pt>
                <c:pt idx="2584">
                  <c:v>4.8099999999999996</c:v>
                </c:pt>
                <c:pt idx="2585">
                  <c:v>4.21</c:v>
                </c:pt>
                <c:pt idx="2586">
                  <c:v>3.8</c:v>
                </c:pt>
                <c:pt idx="2587">
                  <c:v>3.16</c:v>
                </c:pt>
                <c:pt idx="2588">
                  <c:v>3.2</c:v>
                </c:pt>
                <c:pt idx="2589">
                  <c:v>2.73</c:v>
                </c:pt>
                <c:pt idx="2590">
                  <c:v>2.84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30.25</c:v>
                </c:pt>
                <c:pt idx="2595">
                  <c:v>11.3</c:v>
                </c:pt>
                <c:pt idx="2596">
                  <c:v>7.79</c:v>
                </c:pt>
                <c:pt idx="2597">
                  <c:v>5.84</c:v>
                </c:pt>
                <c:pt idx="2598">
                  <c:v>5.44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153.94999999999999</c:v>
                </c:pt>
                <c:pt idx="2606">
                  <c:v>56.46</c:v>
                </c:pt>
                <c:pt idx="2607">
                  <c:v>20.85</c:v>
                </c:pt>
                <c:pt idx="2608">
                  <c:v>10.52</c:v>
                </c:pt>
                <c:pt idx="2609">
                  <c:v>7.89</c:v>
                </c:pt>
                <c:pt idx="2610">
                  <c:v>6.56</c:v>
                </c:pt>
                <c:pt idx="2611">
                  <c:v>6.69</c:v>
                </c:pt>
                <c:pt idx="2612">
                  <c:v>7.11</c:v>
                </c:pt>
                <c:pt idx="2613">
                  <c:v>5.95</c:v>
                </c:pt>
                <c:pt idx="2614">
                  <c:v>8.44</c:v>
                </c:pt>
                <c:pt idx="2615">
                  <c:v>8.2899999999999991</c:v>
                </c:pt>
                <c:pt idx="2616">
                  <c:v>6.67</c:v>
                </c:pt>
                <c:pt idx="2617">
                  <c:v>5.26</c:v>
                </c:pt>
                <c:pt idx="2618">
                  <c:v>4.62</c:v>
                </c:pt>
                <c:pt idx="2619">
                  <c:v>4.67</c:v>
                </c:pt>
                <c:pt idx="2620">
                  <c:v>5.67</c:v>
                </c:pt>
                <c:pt idx="2621">
                  <c:v>4.71</c:v>
                </c:pt>
                <c:pt idx="2622">
                  <c:v>4.96</c:v>
                </c:pt>
                <c:pt idx="2623">
                  <c:v>4.43</c:v>
                </c:pt>
                <c:pt idx="2624">
                  <c:v>4.0999999999999996</c:v>
                </c:pt>
                <c:pt idx="2625">
                  <c:v>3.91</c:v>
                </c:pt>
                <c:pt idx="2626">
                  <c:v>3.99</c:v>
                </c:pt>
                <c:pt idx="2627">
                  <c:v>3.89</c:v>
                </c:pt>
                <c:pt idx="2628">
                  <c:v>3.86</c:v>
                </c:pt>
                <c:pt idx="2629">
                  <c:v>4.1900000000000004</c:v>
                </c:pt>
                <c:pt idx="2630">
                  <c:v>3.99</c:v>
                </c:pt>
                <c:pt idx="2631">
                  <c:v>3.67</c:v>
                </c:pt>
                <c:pt idx="2632">
                  <c:v>3.74</c:v>
                </c:pt>
                <c:pt idx="2633">
                  <c:v>3.66</c:v>
                </c:pt>
                <c:pt idx="2634">
                  <c:v>3.78</c:v>
                </c:pt>
                <c:pt idx="2635">
                  <c:v>4.07</c:v>
                </c:pt>
                <c:pt idx="2636">
                  <c:v>3.93</c:v>
                </c:pt>
                <c:pt idx="2637">
                  <c:v>3.76</c:v>
                </c:pt>
                <c:pt idx="2638">
                  <c:v>3.55</c:v>
                </c:pt>
                <c:pt idx="2639">
                  <c:v>3.35</c:v>
                </c:pt>
                <c:pt idx="2640">
                  <c:v>3.39</c:v>
                </c:pt>
                <c:pt idx="2641">
                  <c:v>3.32</c:v>
                </c:pt>
                <c:pt idx="2642">
                  <c:v>3.46</c:v>
                </c:pt>
                <c:pt idx="2643">
                  <c:v>3.25</c:v>
                </c:pt>
                <c:pt idx="2644">
                  <c:v>3.18</c:v>
                </c:pt>
                <c:pt idx="2645">
                  <c:v>3.12</c:v>
                </c:pt>
                <c:pt idx="2646">
                  <c:v>3.22</c:v>
                </c:pt>
                <c:pt idx="2647">
                  <c:v>3.45</c:v>
                </c:pt>
                <c:pt idx="2648">
                  <c:v>6.62</c:v>
                </c:pt>
                <c:pt idx="2649">
                  <c:v>14.92</c:v>
                </c:pt>
                <c:pt idx="2650">
                  <c:v>10.97</c:v>
                </c:pt>
                <c:pt idx="2651">
                  <c:v>8.93</c:v>
                </c:pt>
                <c:pt idx="2652">
                  <c:v>7.85</c:v>
                </c:pt>
                <c:pt idx="2653">
                  <c:v>7.86</c:v>
                </c:pt>
                <c:pt idx="2654">
                  <c:v>8.82</c:v>
                </c:pt>
                <c:pt idx="2655">
                  <c:v>6.16</c:v>
                </c:pt>
                <c:pt idx="2656">
                  <c:v>6.47</c:v>
                </c:pt>
                <c:pt idx="2657">
                  <c:v>6.94</c:v>
                </c:pt>
                <c:pt idx="2658">
                  <c:v>6.11</c:v>
                </c:pt>
                <c:pt idx="2659">
                  <c:v>6.93</c:v>
                </c:pt>
                <c:pt idx="2660">
                  <c:v>6.39</c:v>
                </c:pt>
                <c:pt idx="2661">
                  <c:v>6.45</c:v>
                </c:pt>
                <c:pt idx="2662">
                  <c:v>5.97</c:v>
                </c:pt>
                <c:pt idx="2663">
                  <c:v>5.76</c:v>
                </c:pt>
                <c:pt idx="2664">
                  <c:v>5.8</c:v>
                </c:pt>
                <c:pt idx="2665">
                  <c:v>6.76</c:v>
                </c:pt>
                <c:pt idx="2666">
                  <c:v>7.23</c:v>
                </c:pt>
                <c:pt idx="2667">
                  <c:v>8.4600000000000009</c:v>
                </c:pt>
                <c:pt idx="2668">
                  <c:v>6.63</c:v>
                </c:pt>
                <c:pt idx="2669">
                  <c:v>5.78</c:v>
                </c:pt>
                <c:pt idx="2670">
                  <c:v>6.74</c:v>
                </c:pt>
                <c:pt idx="2671">
                  <c:v>8.0299999999999994</c:v>
                </c:pt>
                <c:pt idx="2672">
                  <c:v>9.08</c:v>
                </c:pt>
                <c:pt idx="2673">
                  <c:v>7.43</c:v>
                </c:pt>
                <c:pt idx="2674">
                  <c:v>7.9</c:v>
                </c:pt>
                <c:pt idx="2675">
                  <c:v>8.69</c:v>
                </c:pt>
                <c:pt idx="2676">
                  <c:v>9.0399999999999991</c:v>
                </c:pt>
                <c:pt idx="2677">
                  <c:v>9.9600000000000009</c:v>
                </c:pt>
                <c:pt idx="2678">
                  <c:v>24.57</c:v>
                </c:pt>
                <c:pt idx="2679">
                  <c:v>32.58</c:v>
                </c:pt>
                <c:pt idx="2680">
                  <c:v>22.05</c:v>
                </c:pt>
                <c:pt idx="2681">
                  <c:v>17.87</c:v>
                </c:pt>
                <c:pt idx="2682">
                  <c:v>14.77</c:v>
                </c:pt>
                <c:pt idx="2683">
                  <c:v>10.5</c:v>
                </c:pt>
                <c:pt idx="2684">
                  <c:v>27.68</c:v>
                </c:pt>
                <c:pt idx="2685">
                  <c:v>29.15</c:v>
                </c:pt>
                <c:pt idx="2686">
                  <c:v>52.29</c:v>
                </c:pt>
                <c:pt idx="2687">
                  <c:v>84.29</c:v>
                </c:pt>
                <c:pt idx="2688">
                  <c:v>33.11</c:v>
                </c:pt>
                <c:pt idx="2689">
                  <c:v>27.03</c:v>
                </c:pt>
                <c:pt idx="2690">
                  <c:v>20.91</c:v>
                </c:pt>
                <c:pt idx="2691">
                  <c:v>19.02</c:v>
                </c:pt>
                <c:pt idx="2692">
                  <c:v>15.32</c:v>
                </c:pt>
                <c:pt idx="2693">
                  <c:v>17.63</c:v>
                </c:pt>
                <c:pt idx="2694">
                  <c:v>23.15</c:v>
                </c:pt>
                <c:pt idx="2695">
                  <c:v>17.79</c:v>
                </c:pt>
                <c:pt idx="2696">
                  <c:v>11.49</c:v>
                </c:pt>
                <c:pt idx="2697">
                  <c:v>8.9</c:v>
                </c:pt>
                <c:pt idx="2698">
                  <c:v>11.95</c:v>
                </c:pt>
                <c:pt idx="2699">
                  <c:v>12.64</c:v>
                </c:pt>
                <c:pt idx="2700">
                  <c:v>11.89</c:v>
                </c:pt>
                <c:pt idx="2701">
                  <c:v>18.73</c:v>
                </c:pt>
                <c:pt idx="2702">
                  <c:v>49.49</c:v>
                </c:pt>
                <c:pt idx="2703">
                  <c:v>17.86</c:v>
                </c:pt>
                <c:pt idx="2704">
                  <c:v>10.32</c:v>
                </c:pt>
                <c:pt idx="2705">
                  <c:v>11.29</c:v>
                </c:pt>
                <c:pt idx="2706">
                  <c:v>10.28</c:v>
                </c:pt>
                <c:pt idx="2707">
                  <c:v>12.51</c:v>
                </c:pt>
                <c:pt idx="2708">
                  <c:v>9.59</c:v>
                </c:pt>
                <c:pt idx="2709">
                  <c:v>9.08</c:v>
                </c:pt>
                <c:pt idx="2710">
                  <c:v>7.87</c:v>
                </c:pt>
                <c:pt idx="2711">
                  <c:v>7.39</c:v>
                </c:pt>
                <c:pt idx="2712">
                  <c:v>8.85</c:v>
                </c:pt>
                <c:pt idx="2713">
                  <c:v>8.6300000000000008</c:v>
                </c:pt>
                <c:pt idx="2714">
                  <c:v>9.84</c:v>
                </c:pt>
                <c:pt idx="2715">
                  <c:v>8.5</c:v>
                </c:pt>
                <c:pt idx="2716">
                  <c:v>8.68</c:v>
                </c:pt>
                <c:pt idx="2717">
                  <c:v>7.23</c:v>
                </c:pt>
                <c:pt idx="2718">
                  <c:v>7.29</c:v>
                </c:pt>
                <c:pt idx="2719">
                  <c:v>7.5</c:v>
                </c:pt>
                <c:pt idx="2720">
                  <c:v>7.76</c:v>
                </c:pt>
                <c:pt idx="2721">
                  <c:v>6.74</c:v>
                </c:pt>
                <c:pt idx="2722">
                  <c:v>6.46</c:v>
                </c:pt>
                <c:pt idx="2723">
                  <c:v>5.86</c:v>
                </c:pt>
                <c:pt idx="2724">
                  <c:v>5.89</c:v>
                </c:pt>
                <c:pt idx="2725">
                  <c:v>6.36</c:v>
                </c:pt>
                <c:pt idx="2726">
                  <c:v>6.99</c:v>
                </c:pt>
                <c:pt idx="2727">
                  <c:v>9.18</c:v>
                </c:pt>
                <c:pt idx="2728">
                  <c:v>9.11</c:v>
                </c:pt>
                <c:pt idx="2729">
                  <c:v>33.94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182.41</c:v>
                </c:pt>
                <c:pt idx="2746">
                  <c:v>158.19</c:v>
                </c:pt>
                <c:pt idx="2747">
                  <c:v>232.65</c:v>
                </c:pt>
                <c:pt idx="2748">
                  <c:v>319.81</c:v>
                </c:pt>
                <c:pt idx="2749">
                  <c:v>120.5</c:v>
                </c:pt>
                <c:pt idx="2750">
                  <c:v>86.89</c:v>
                </c:pt>
                <c:pt idx="2751">
                  <c:v>68.819999999999993</c:v>
                </c:pt>
                <c:pt idx="2752">
                  <c:v>52.22</c:v>
                </c:pt>
                <c:pt idx="2753">
                  <c:v>56.66</c:v>
                </c:pt>
                <c:pt idx="2754">
                  <c:v>44.32</c:v>
                </c:pt>
                <c:pt idx="2755">
                  <c:v>58.53</c:v>
                </c:pt>
                <c:pt idx="2756">
                  <c:v>67.53</c:v>
                </c:pt>
                <c:pt idx="2757">
                  <c:v>61.42</c:v>
                </c:pt>
                <c:pt idx="2758">
                  <c:v>52.35</c:v>
                </c:pt>
                <c:pt idx="2759">
                  <c:v>42.61</c:v>
                </c:pt>
                <c:pt idx="2760">
                  <c:v>64.599999999999994</c:v>
                </c:pt>
                <c:pt idx="2761">
                  <c:v>116.22</c:v>
                </c:pt>
                <c:pt idx="2762">
                  <c:v>98.86</c:v>
                </c:pt>
                <c:pt idx="2763">
                  <c:v>44.09</c:v>
                </c:pt>
                <c:pt idx="2764">
                  <c:v>16.88</c:v>
                </c:pt>
                <c:pt idx="2765">
                  <c:v>13.16</c:v>
                </c:pt>
                <c:pt idx="2766">
                  <c:v>13.25</c:v>
                </c:pt>
                <c:pt idx="2767">
                  <c:v>11.35</c:v>
                </c:pt>
                <c:pt idx="2768">
                  <c:v>25.96</c:v>
                </c:pt>
                <c:pt idx="2769">
                  <c:v>23.01</c:v>
                </c:pt>
                <c:pt idx="2770">
                  <c:v>45.27</c:v>
                </c:pt>
                <c:pt idx="2771">
                  <c:v>52.29</c:v>
                </c:pt>
                <c:pt idx="2772">
                  <c:v>50.38</c:v>
                </c:pt>
                <c:pt idx="2773">
                  <c:v>64.319999999999993</c:v>
                </c:pt>
                <c:pt idx="2774">
                  <c:v>34.46</c:v>
                </c:pt>
                <c:pt idx="2775">
                  <c:v>32.39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166.83</c:v>
                </c:pt>
                <c:pt idx="2784">
                  <c:v>137.16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194.6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193.16</c:v>
                </c:pt>
                <c:pt idx="2811">
                  <c:v>201.7</c:v>
                </c:pt>
                <c:pt idx="2812">
                  <c:v>211.92</c:v>
                </c:pt>
                <c:pt idx="2813">
                  <c:v>195.67</c:v>
                </c:pt>
                <c:pt idx="2814">
                  <c:v>189.36</c:v>
                </c:pt>
                <c:pt idx="2815">
                  <c:v>170.42</c:v>
                </c:pt>
                <c:pt idx="2816">
                  <c:v>149.81</c:v>
                </c:pt>
                <c:pt idx="2817">
                  <c:v>159.47999999999999</c:v>
                </c:pt>
                <c:pt idx="2818">
                  <c:v>164.54</c:v>
                </c:pt>
                <c:pt idx="2819">
                  <c:v>164.41</c:v>
                </c:pt>
                <c:pt idx="2820">
                  <c:v>161.1</c:v>
                </c:pt>
                <c:pt idx="2821">
                  <c:v>133.18</c:v>
                </c:pt>
                <c:pt idx="2822">
                  <c:v>130.76</c:v>
                </c:pt>
                <c:pt idx="2823">
                  <c:v>109.74</c:v>
                </c:pt>
                <c:pt idx="2824">
                  <c:v>89.27</c:v>
                </c:pt>
                <c:pt idx="2825">
                  <c:v>65.34</c:v>
                </c:pt>
                <c:pt idx="2826">
                  <c:v>53.83</c:v>
                </c:pt>
                <c:pt idx="2827">
                  <c:v>44.31</c:v>
                </c:pt>
                <c:pt idx="2828">
                  <c:v>43.9</c:v>
                </c:pt>
                <c:pt idx="2829">
                  <c:v>48.42</c:v>
                </c:pt>
                <c:pt idx="2830">
                  <c:v>48.87</c:v>
                </c:pt>
                <c:pt idx="2831">
                  <c:v>42.95</c:v>
                </c:pt>
                <c:pt idx="2832">
                  <c:v>29.5</c:v>
                </c:pt>
                <c:pt idx="2833">
                  <c:v>26.29</c:v>
                </c:pt>
                <c:pt idx="2834">
                  <c:v>20.350000000000001</c:v>
                </c:pt>
                <c:pt idx="2835">
                  <c:v>18.510000000000002</c:v>
                </c:pt>
                <c:pt idx="2836">
                  <c:v>17.46</c:v>
                </c:pt>
                <c:pt idx="2837">
                  <c:v>16.55</c:v>
                </c:pt>
                <c:pt idx="2838">
                  <c:v>16.34</c:v>
                </c:pt>
                <c:pt idx="2839">
                  <c:v>12.14</c:v>
                </c:pt>
                <c:pt idx="2840">
                  <c:v>11.32</c:v>
                </c:pt>
                <c:pt idx="2841">
                  <c:v>12.78</c:v>
                </c:pt>
                <c:pt idx="2842">
                  <c:v>14.46</c:v>
                </c:pt>
                <c:pt idx="2843">
                  <c:v>11.86</c:v>
                </c:pt>
                <c:pt idx="2844">
                  <c:v>11.57</c:v>
                </c:pt>
                <c:pt idx="2845">
                  <c:v>11.7</c:v>
                </c:pt>
                <c:pt idx="2846">
                  <c:v>10.07</c:v>
                </c:pt>
                <c:pt idx="2847">
                  <c:v>10.08</c:v>
                </c:pt>
                <c:pt idx="2848">
                  <c:v>7.03</c:v>
                </c:pt>
                <c:pt idx="2849">
                  <c:v>7.87</c:v>
                </c:pt>
                <c:pt idx="2850">
                  <c:v>9.6199999999999992</c:v>
                </c:pt>
                <c:pt idx="2851">
                  <c:v>8.6300000000000008</c:v>
                </c:pt>
                <c:pt idx="2852">
                  <c:v>9.73</c:v>
                </c:pt>
                <c:pt idx="2853">
                  <c:v>9.75</c:v>
                </c:pt>
                <c:pt idx="2854">
                  <c:v>8.36</c:v>
                </c:pt>
                <c:pt idx="2855">
                  <c:v>6.95</c:v>
                </c:pt>
                <c:pt idx="2856">
                  <c:v>9.17</c:v>
                </c:pt>
                <c:pt idx="2857">
                  <c:v>8.86</c:v>
                </c:pt>
                <c:pt idx="2858">
                  <c:v>7.46</c:v>
                </c:pt>
                <c:pt idx="2859">
                  <c:v>9.24</c:v>
                </c:pt>
                <c:pt idx="2860">
                  <c:v>7.94</c:v>
                </c:pt>
                <c:pt idx="2861">
                  <c:v>7.73</c:v>
                </c:pt>
                <c:pt idx="2862">
                  <c:v>10.68</c:v>
                </c:pt>
                <c:pt idx="2863">
                  <c:v>11.39</c:v>
                </c:pt>
                <c:pt idx="2864">
                  <c:v>9.26</c:v>
                </c:pt>
                <c:pt idx="2865">
                  <c:v>9.9</c:v>
                </c:pt>
                <c:pt idx="2866">
                  <c:v>10.76</c:v>
                </c:pt>
                <c:pt idx="2867">
                  <c:v>10.07</c:v>
                </c:pt>
                <c:pt idx="2868">
                  <c:v>11.05</c:v>
                </c:pt>
                <c:pt idx="2869">
                  <c:v>13.09</c:v>
                </c:pt>
                <c:pt idx="2870">
                  <c:v>10.81</c:v>
                </c:pt>
                <c:pt idx="2871">
                  <c:v>5.25</c:v>
                </c:pt>
                <c:pt idx="2872">
                  <c:v>5.25</c:v>
                </c:pt>
                <c:pt idx="2873">
                  <c:v>4.3099999999999996</c:v>
                </c:pt>
                <c:pt idx="2874">
                  <c:v>4.28</c:v>
                </c:pt>
                <c:pt idx="2875">
                  <c:v>4.63</c:v>
                </c:pt>
                <c:pt idx="2876">
                  <c:v>4.4400000000000004</c:v>
                </c:pt>
                <c:pt idx="2877">
                  <c:v>4</c:v>
                </c:pt>
                <c:pt idx="2878">
                  <c:v>3.57</c:v>
                </c:pt>
                <c:pt idx="2879">
                  <c:v>3.63</c:v>
                </c:pt>
                <c:pt idx="2880">
                  <c:v>3.81</c:v>
                </c:pt>
                <c:pt idx="2881">
                  <c:v>4.2300000000000004</c:v>
                </c:pt>
                <c:pt idx="2882">
                  <c:v>5.63</c:v>
                </c:pt>
                <c:pt idx="2883">
                  <c:v>5.65</c:v>
                </c:pt>
                <c:pt idx="2884">
                  <c:v>6.24</c:v>
                </c:pt>
                <c:pt idx="2885">
                  <c:v>4.4000000000000004</c:v>
                </c:pt>
                <c:pt idx="2886">
                  <c:v>4.12</c:v>
                </c:pt>
                <c:pt idx="2887">
                  <c:v>4.8099999999999996</c:v>
                </c:pt>
                <c:pt idx="2888">
                  <c:v>4.9400000000000004</c:v>
                </c:pt>
                <c:pt idx="2889">
                  <c:v>5.21</c:v>
                </c:pt>
                <c:pt idx="2890">
                  <c:v>57.66</c:v>
                </c:pt>
                <c:pt idx="2891">
                  <c:v>39.81</c:v>
                </c:pt>
                <c:pt idx="2892">
                  <c:v>20.11</c:v>
                </c:pt>
                <c:pt idx="2893">
                  <c:v>12.12</c:v>
                </c:pt>
                <c:pt idx="2894">
                  <c:v>8.93</c:v>
                </c:pt>
                <c:pt idx="2895">
                  <c:v>15.37</c:v>
                </c:pt>
                <c:pt idx="2896">
                  <c:v>18.53</c:v>
                </c:pt>
                <c:pt idx="2897">
                  <c:v>17.66</c:v>
                </c:pt>
                <c:pt idx="2898">
                  <c:v>19.11</c:v>
                </c:pt>
                <c:pt idx="2899">
                  <c:v>11.77</c:v>
                </c:pt>
                <c:pt idx="2900">
                  <c:v>12.52</c:v>
                </c:pt>
                <c:pt idx="2901">
                  <c:v>13.75</c:v>
                </c:pt>
                <c:pt idx="2902">
                  <c:v>12.28</c:v>
                </c:pt>
                <c:pt idx="2903">
                  <c:v>41.99</c:v>
                </c:pt>
                <c:pt idx="2904">
                  <c:v>51.94</c:v>
                </c:pt>
                <c:pt idx="2905">
                  <c:v>23.52</c:v>
                </c:pt>
                <c:pt idx="2906">
                  <c:v>12.1</c:v>
                </c:pt>
                <c:pt idx="2907">
                  <c:v>8.6999999999999993</c:v>
                </c:pt>
                <c:pt idx="2908">
                  <c:v>15.02</c:v>
                </c:pt>
                <c:pt idx="2909">
                  <c:v>18.77</c:v>
                </c:pt>
                <c:pt idx="2910">
                  <c:v>22.71</c:v>
                </c:pt>
                <c:pt idx="2911">
                  <c:v>1547.65</c:v>
                </c:pt>
                <c:pt idx="2912">
                  <c:v>704.68</c:v>
                </c:pt>
                <c:pt idx="2913">
                  <c:v>168.08</c:v>
                </c:pt>
                <c:pt idx="2914">
                  <c:v>68.8</c:v>
                </c:pt>
                <c:pt idx="2915">
                  <c:v>39.94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116.13</c:v>
                </c:pt>
                <c:pt idx="2940">
                  <c:v>145.33000000000001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199.38</c:v>
                </c:pt>
                <c:pt idx="2945">
                  <c:v>111.77</c:v>
                </c:pt>
                <c:pt idx="2946">
                  <c:v>65.77</c:v>
                </c:pt>
                <c:pt idx="2947">
                  <c:v>57.22</c:v>
                </c:pt>
                <c:pt idx="2948">
                  <c:v>95.76</c:v>
                </c:pt>
                <c:pt idx="2949">
                  <c:v>350.02</c:v>
                </c:pt>
                <c:pt idx="2950">
                  <c:v>229.05</c:v>
                </c:pt>
                <c:pt idx="2951">
                  <c:v>166.31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181.87</c:v>
                </c:pt>
                <c:pt idx="2956">
                  <c:v>106.83</c:v>
                </c:pt>
                <c:pt idx="2957">
                  <c:v>62.58</c:v>
                </c:pt>
                <c:pt idx="2958">
                  <c:v>36.409999999999997</c:v>
                </c:pt>
                <c:pt idx="2959">
                  <c:v>23.34</c:v>
                </c:pt>
                <c:pt idx="2960">
                  <c:v>13.79</c:v>
                </c:pt>
                <c:pt idx="2961">
                  <c:v>8.56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149.21</c:v>
                </c:pt>
                <c:pt idx="2967">
                  <c:v>93.7</c:v>
                </c:pt>
                <c:pt idx="2968">
                  <c:v>63.26</c:v>
                </c:pt>
                <c:pt idx="2969">
                  <c:v>41.15</c:v>
                </c:pt>
                <c:pt idx="2970">
                  <c:v>24.45</c:v>
                </c:pt>
                <c:pt idx="2971">
                  <c:v>13.64</c:v>
                </c:pt>
                <c:pt idx="2972">
                  <c:v>5.77</c:v>
                </c:pt>
                <c:pt idx="2973">
                  <c:v>4.97</c:v>
                </c:pt>
                <c:pt idx="2974">
                  <c:v>4.1100000000000003</c:v>
                </c:pt>
                <c:pt idx="2975">
                  <c:v>17.75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158.61000000000001</c:v>
                </c:pt>
                <c:pt idx="2984">
                  <c:v>102.61</c:v>
                </c:pt>
                <c:pt idx="2985">
                  <c:v>82.3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188.81</c:v>
                </c:pt>
                <c:pt idx="2994">
                  <c:v>93.96</c:v>
                </c:pt>
                <c:pt idx="2995">
                  <c:v>47.2</c:v>
                </c:pt>
                <c:pt idx="2996">
                  <c:v>39.270000000000003</c:v>
                </c:pt>
                <c:pt idx="2997">
                  <c:v>31.72</c:v>
                </c:pt>
                <c:pt idx="2998">
                  <c:v>26.74</c:v>
                </c:pt>
                <c:pt idx="2999">
                  <c:v>23.17</c:v>
                </c:pt>
                <c:pt idx="3000">
                  <c:v>20.38</c:v>
                </c:pt>
                <c:pt idx="3001">
                  <c:v>25.89</c:v>
                </c:pt>
                <c:pt idx="3002">
                  <c:v>245.05</c:v>
                </c:pt>
                <c:pt idx="3003">
                  <c:v>58.03</c:v>
                </c:pt>
                <c:pt idx="3004">
                  <c:v>246.58</c:v>
                </c:pt>
                <c:pt idx="3005">
                  <c:v>37.75</c:v>
                </c:pt>
                <c:pt idx="3006">
                  <c:v>42.07</c:v>
                </c:pt>
                <c:pt idx="3007">
                  <c:v>55.26</c:v>
                </c:pt>
                <c:pt idx="3008">
                  <c:v>23.96</c:v>
                </c:pt>
                <c:pt idx="3009">
                  <c:v>13.61</c:v>
                </c:pt>
                <c:pt idx="3010">
                  <c:v>11.55</c:v>
                </c:pt>
                <c:pt idx="3011">
                  <c:v>19.86</c:v>
                </c:pt>
                <c:pt idx="3012">
                  <c:v>11.24</c:v>
                </c:pt>
                <c:pt idx="3013">
                  <c:v>153.34</c:v>
                </c:pt>
                <c:pt idx="3014">
                  <c:v>201.76</c:v>
                </c:pt>
                <c:pt idx="3015">
                  <c:v>104.93</c:v>
                </c:pt>
                <c:pt idx="3016">
                  <c:v>83.51</c:v>
                </c:pt>
                <c:pt idx="3017">
                  <c:v>72.69</c:v>
                </c:pt>
                <c:pt idx="3018">
                  <c:v>58.08</c:v>
                </c:pt>
                <c:pt idx="3019">
                  <c:v>46.35</c:v>
                </c:pt>
                <c:pt idx="3020">
                  <c:v>52.08</c:v>
                </c:pt>
                <c:pt idx="3021">
                  <c:v>53.36</c:v>
                </c:pt>
                <c:pt idx="3022">
                  <c:v>48.59</c:v>
                </c:pt>
                <c:pt idx="3023">
                  <c:v>40.340000000000003</c:v>
                </c:pt>
                <c:pt idx="3024">
                  <c:v>36.159999999999997</c:v>
                </c:pt>
                <c:pt idx="3025">
                  <c:v>29.96</c:v>
                </c:pt>
                <c:pt idx="3026">
                  <c:v>29.4</c:v>
                </c:pt>
                <c:pt idx="3027">
                  <c:v>33.630000000000003</c:v>
                </c:pt>
                <c:pt idx="3028">
                  <c:v>36.46</c:v>
                </c:pt>
                <c:pt idx="3029">
                  <c:v>29.86</c:v>
                </c:pt>
                <c:pt idx="3030">
                  <c:v>27.79</c:v>
                </c:pt>
                <c:pt idx="3031">
                  <c:v>27.06</c:v>
                </c:pt>
                <c:pt idx="3032">
                  <c:v>29.99</c:v>
                </c:pt>
                <c:pt idx="3033">
                  <c:v>42.05</c:v>
                </c:pt>
                <c:pt idx="3034">
                  <c:v>31.4</c:v>
                </c:pt>
                <c:pt idx="3035">
                  <c:v>35.04</c:v>
                </c:pt>
                <c:pt idx="3036">
                  <c:v>34.74</c:v>
                </c:pt>
                <c:pt idx="3037">
                  <c:v>23.76</c:v>
                </c:pt>
                <c:pt idx="3038">
                  <c:v>20.47</c:v>
                </c:pt>
                <c:pt idx="3039">
                  <c:v>22.73</c:v>
                </c:pt>
                <c:pt idx="3040">
                  <c:v>19.75</c:v>
                </c:pt>
                <c:pt idx="3041">
                  <c:v>18.22</c:v>
                </c:pt>
                <c:pt idx="3042">
                  <c:v>21.58</c:v>
                </c:pt>
                <c:pt idx="3043">
                  <c:v>23.47</c:v>
                </c:pt>
                <c:pt idx="3044">
                  <c:v>16.690000000000001</c:v>
                </c:pt>
                <c:pt idx="3045">
                  <c:v>15.67</c:v>
                </c:pt>
                <c:pt idx="3046">
                  <c:v>18.11</c:v>
                </c:pt>
                <c:pt idx="3047">
                  <c:v>18.98</c:v>
                </c:pt>
                <c:pt idx="3048">
                  <c:v>18.739999999999998</c:v>
                </c:pt>
                <c:pt idx="3049">
                  <c:v>17.46</c:v>
                </c:pt>
                <c:pt idx="3050">
                  <c:v>25.48</c:v>
                </c:pt>
                <c:pt idx="3051">
                  <c:v>19.489999999999998</c:v>
                </c:pt>
                <c:pt idx="3052">
                  <c:v>19.96</c:v>
                </c:pt>
                <c:pt idx="3053">
                  <c:v>29.66</c:v>
                </c:pt>
                <c:pt idx="3054">
                  <c:v>18.34</c:v>
                </c:pt>
                <c:pt idx="3055">
                  <c:v>17.71</c:v>
                </c:pt>
                <c:pt idx="3056">
                  <c:v>30.79</c:v>
                </c:pt>
                <c:pt idx="3057">
                  <c:v>24.16</c:v>
                </c:pt>
                <c:pt idx="3058">
                  <c:v>19.47</c:v>
                </c:pt>
                <c:pt idx="3059">
                  <c:v>20.02</c:v>
                </c:pt>
                <c:pt idx="3060">
                  <c:v>18.61</c:v>
                </c:pt>
                <c:pt idx="3061">
                  <c:v>17.78</c:v>
                </c:pt>
                <c:pt idx="3062">
                  <c:v>65.349999999999994</c:v>
                </c:pt>
                <c:pt idx="3063">
                  <c:v>73.45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147.38</c:v>
                </c:pt>
                <c:pt idx="3069">
                  <c:v>121.09</c:v>
                </c:pt>
                <c:pt idx="3070">
                  <c:v>79.42</c:v>
                </c:pt>
                <c:pt idx="3071">
                  <c:v>73.599999999999994</c:v>
                </c:pt>
                <c:pt idx="3072">
                  <c:v>133.51</c:v>
                </c:pt>
                <c:pt idx="3073">
                  <c:v>109.34</c:v>
                </c:pt>
                <c:pt idx="3074">
                  <c:v>45.8</c:v>
                </c:pt>
                <c:pt idx="3075">
                  <c:v>29.29</c:v>
                </c:pt>
                <c:pt idx="3076">
                  <c:v>28.4</c:v>
                </c:pt>
                <c:pt idx="3077">
                  <c:v>24.98</c:v>
                </c:pt>
                <c:pt idx="3078">
                  <c:v>18.32</c:v>
                </c:pt>
                <c:pt idx="3079">
                  <c:v>21.95</c:v>
                </c:pt>
                <c:pt idx="3080">
                  <c:v>16.809999999999999</c:v>
                </c:pt>
                <c:pt idx="3081">
                  <c:v>20.059999999999999</c:v>
                </c:pt>
                <c:pt idx="3082">
                  <c:v>49.71</c:v>
                </c:pt>
                <c:pt idx="3083">
                  <c:v>98.43</c:v>
                </c:pt>
                <c:pt idx="3084">
                  <c:v>85.5</c:v>
                </c:pt>
                <c:pt idx="3085">
                  <c:v>56.78</c:v>
                </c:pt>
                <c:pt idx="3086">
                  <c:v>44.66</c:v>
                </c:pt>
                <c:pt idx="3087">
                  <c:v>41.89</c:v>
                </c:pt>
                <c:pt idx="3088">
                  <c:v>31.89</c:v>
                </c:pt>
                <c:pt idx="3089">
                  <c:v>27.05</c:v>
                </c:pt>
                <c:pt idx="3090">
                  <c:v>41.23</c:v>
                </c:pt>
                <c:pt idx="3091">
                  <c:v>36.35</c:v>
                </c:pt>
                <c:pt idx="3092">
                  <c:v>49.91</c:v>
                </c:pt>
                <c:pt idx="3093">
                  <c:v>51.59</c:v>
                </c:pt>
                <c:pt idx="3094">
                  <c:v>39.31</c:v>
                </c:pt>
                <c:pt idx="3095">
                  <c:v>24.42</c:v>
                </c:pt>
                <c:pt idx="3096">
                  <c:v>21.24</c:v>
                </c:pt>
                <c:pt idx="3097">
                  <c:v>25.8</c:v>
                </c:pt>
                <c:pt idx="3098">
                  <c:v>27.77</c:v>
                </c:pt>
                <c:pt idx="3099">
                  <c:v>30.83</c:v>
                </c:pt>
                <c:pt idx="3100">
                  <c:v>24.56</c:v>
                </c:pt>
                <c:pt idx="3101">
                  <c:v>33.85</c:v>
                </c:pt>
                <c:pt idx="3102">
                  <c:v>27.25</c:v>
                </c:pt>
                <c:pt idx="3103">
                  <c:v>23.51</c:v>
                </c:pt>
                <c:pt idx="3104">
                  <c:v>27.04</c:v>
                </c:pt>
                <c:pt idx="3105">
                  <c:v>41.95</c:v>
                </c:pt>
                <c:pt idx="3106">
                  <c:v>40.42</c:v>
                </c:pt>
                <c:pt idx="3107">
                  <c:v>40.479999999999997</c:v>
                </c:pt>
                <c:pt idx="3108">
                  <c:v>37.29</c:v>
                </c:pt>
                <c:pt idx="3109">
                  <c:v>34.96</c:v>
                </c:pt>
                <c:pt idx="3110">
                  <c:v>20.350000000000001</c:v>
                </c:pt>
                <c:pt idx="3111">
                  <c:v>40.78</c:v>
                </c:pt>
                <c:pt idx="3112">
                  <c:v>50.53</c:v>
                </c:pt>
                <c:pt idx="3113">
                  <c:v>37.619999999999997</c:v>
                </c:pt>
                <c:pt idx="3114">
                  <c:v>30.84</c:v>
                </c:pt>
                <c:pt idx="3115">
                  <c:v>33.159999999999997</c:v>
                </c:pt>
                <c:pt idx="3116">
                  <c:v>23.34</c:v>
                </c:pt>
                <c:pt idx="3117">
                  <c:v>23.89</c:v>
                </c:pt>
                <c:pt idx="3118">
                  <c:v>18.7</c:v>
                </c:pt>
                <c:pt idx="3119">
                  <c:v>30.65</c:v>
                </c:pt>
                <c:pt idx="3120">
                  <c:v>37.92</c:v>
                </c:pt>
                <c:pt idx="3121">
                  <c:v>37.67</c:v>
                </c:pt>
                <c:pt idx="3122">
                  <c:v>26.15</c:v>
                </c:pt>
                <c:pt idx="3123">
                  <c:v>25.28</c:v>
                </c:pt>
                <c:pt idx="3124">
                  <c:v>19.28</c:v>
                </c:pt>
                <c:pt idx="3125">
                  <c:v>67.959999999999994</c:v>
                </c:pt>
                <c:pt idx="3126">
                  <c:v>25.67</c:v>
                </c:pt>
                <c:pt idx="3127">
                  <c:v>13.58</c:v>
                </c:pt>
                <c:pt idx="3128">
                  <c:v>11.77</c:v>
                </c:pt>
                <c:pt idx="3129">
                  <c:v>8.89</c:v>
                </c:pt>
                <c:pt idx="3130">
                  <c:v>10.33</c:v>
                </c:pt>
                <c:pt idx="3131">
                  <c:v>167.73</c:v>
                </c:pt>
                <c:pt idx="3132">
                  <c:v>94.91</c:v>
                </c:pt>
                <c:pt idx="3133">
                  <c:v>61.5</c:v>
                </c:pt>
                <c:pt idx="3134">
                  <c:v>47.49</c:v>
                </c:pt>
                <c:pt idx="3135">
                  <c:v>47.66</c:v>
                </c:pt>
                <c:pt idx="3136">
                  <c:v>45.68</c:v>
                </c:pt>
                <c:pt idx="3137">
                  <c:v>56.02</c:v>
                </c:pt>
                <c:pt idx="3138">
                  <c:v>60.44</c:v>
                </c:pt>
                <c:pt idx="3139">
                  <c:v>47.65</c:v>
                </c:pt>
                <c:pt idx="3140">
                  <c:v>33.979999999999997</c:v>
                </c:pt>
                <c:pt idx="3141">
                  <c:v>127.07</c:v>
                </c:pt>
                <c:pt idx="3142">
                  <c:v>195.61</c:v>
                </c:pt>
                <c:pt idx="3143">
                  <c:v>151.97999999999999</c:v>
                </c:pt>
                <c:pt idx="3144">
                  <c:v>120.24</c:v>
                </c:pt>
                <c:pt idx="3145">
                  <c:v>117.57</c:v>
                </c:pt>
                <c:pt idx="3146">
                  <c:v>116.16</c:v>
                </c:pt>
                <c:pt idx="3147">
                  <c:v>86.77</c:v>
                </c:pt>
                <c:pt idx="3148">
                  <c:v>179.3</c:v>
                </c:pt>
                <c:pt idx="3149">
                  <c:v>235.02</c:v>
                </c:pt>
                <c:pt idx="3150">
                  <c:v>199.67</c:v>
                </c:pt>
                <c:pt idx="3151">
                  <c:v>185.62</c:v>
                </c:pt>
                <c:pt idx="3152">
                  <c:v>126.9</c:v>
                </c:pt>
                <c:pt idx="3153">
                  <c:v>104.37</c:v>
                </c:pt>
                <c:pt idx="3154">
                  <c:v>90.02</c:v>
                </c:pt>
                <c:pt idx="3155">
                  <c:v>70.34</c:v>
                </c:pt>
                <c:pt idx="3156">
                  <c:v>53.69</c:v>
                </c:pt>
                <c:pt idx="3157">
                  <c:v>39.68</c:v>
                </c:pt>
                <c:pt idx="3158">
                  <c:v>40.57</c:v>
                </c:pt>
                <c:pt idx="3159">
                  <c:v>29.54</c:v>
                </c:pt>
                <c:pt idx="3160">
                  <c:v>28.55</c:v>
                </c:pt>
                <c:pt idx="3161">
                  <c:v>24.9</c:v>
                </c:pt>
                <c:pt idx="3162">
                  <c:v>22.29</c:v>
                </c:pt>
                <c:pt idx="3163">
                  <c:v>33.130000000000003</c:v>
                </c:pt>
                <c:pt idx="3164">
                  <c:v>32.43</c:v>
                </c:pt>
                <c:pt idx="3165">
                  <c:v>37.270000000000003</c:v>
                </c:pt>
                <c:pt idx="3166">
                  <c:v>42.3</c:v>
                </c:pt>
                <c:pt idx="3167">
                  <c:v>35.21</c:v>
                </c:pt>
                <c:pt idx="3168">
                  <c:v>34.39</c:v>
                </c:pt>
                <c:pt idx="3169">
                  <c:v>30.92</c:v>
                </c:pt>
                <c:pt idx="3170">
                  <c:v>20.18</c:v>
                </c:pt>
                <c:pt idx="3171">
                  <c:v>16.75</c:v>
                </c:pt>
                <c:pt idx="3172">
                  <c:v>16.260000000000002</c:v>
                </c:pt>
                <c:pt idx="3173">
                  <c:v>16.84</c:v>
                </c:pt>
                <c:pt idx="3174">
                  <c:v>14.5</c:v>
                </c:pt>
                <c:pt idx="3175">
                  <c:v>13.63</c:v>
                </c:pt>
                <c:pt idx="3176">
                  <c:v>11.6</c:v>
                </c:pt>
                <c:pt idx="3177">
                  <c:v>10.5</c:v>
                </c:pt>
                <c:pt idx="3178">
                  <c:v>12.03</c:v>
                </c:pt>
                <c:pt idx="3179">
                  <c:v>11.86</c:v>
                </c:pt>
                <c:pt idx="3180">
                  <c:v>11.51</c:v>
                </c:pt>
                <c:pt idx="3181">
                  <c:v>12.84</c:v>
                </c:pt>
                <c:pt idx="3182">
                  <c:v>27.56</c:v>
                </c:pt>
                <c:pt idx="3183">
                  <c:v>36.57</c:v>
                </c:pt>
                <c:pt idx="3184">
                  <c:v>34.61</c:v>
                </c:pt>
                <c:pt idx="3185">
                  <c:v>24.94</c:v>
                </c:pt>
                <c:pt idx="3186">
                  <c:v>20.309999999999999</c:v>
                </c:pt>
                <c:pt idx="3187">
                  <c:v>19.190000000000001</c:v>
                </c:pt>
                <c:pt idx="3188">
                  <c:v>17.399999999999999</c:v>
                </c:pt>
                <c:pt idx="3189">
                  <c:v>21.07</c:v>
                </c:pt>
                <c:pt idx="3190">
                  <c:v>20.09</c:v>
                </c:pt>
                <c:pt idx="3191">
                  <c:v>16.23</c:v>
                </c:pt>
                <c:pt idx="3192">
                  <c:v>15.48</c:v>
                </c:pt>
                <c:pt idx="3193">
                  <c:v>15.36</c:v>
                </c:pt>
                <c:pt idx="3194">
                  <c:v>10.74</c:v>
                </c:pt>
                <c:pt idx="3195">
                  <c:v>8.9</c:v>
                </c:pt>
                <c:pt idx="3196">
                  <c:v>9.24</c:v>
                </c:pt>
                <c:pt idx="3197">
                  <c:v>7.12</c:v>
                </c:pt>
                <c:pt idx="3198">
                  <c:v>8.2100000000000009</c:v>
                </c:pt>
                <c:pt idx="3199">
                  <c:v>7.71</c:v>
                </c:pt>
                <c:pt idx="3200">
                  <c:v>6.66</c:v>
                </c:pt>
                <c:pt idx="3201">
                  <c:v>7.01</c:v>
                </c:pt>
                <c:pt idx="3202">
                  <c:v>8.57</c:v>
                </c:pt>
                <c:pt idx="3203">
                  <c:v>6.79</c:v>
                </c:pt>
                <c:pt idx="3204">
                  <c:v>7.91</c:v>
                </c:pt>
                <c:pt idx="3205">
                  <c:v>12.66</c:v>
                </c:pt>
                <c:pt idx="3206">
                  <c:v>14.05</c:v>
                </c:pt>
                <c:pt idx="3207">
                  <c:v>88.76</c:v>
                </c:pt>
                <c:pt idx="3208">
                  <c:v>57.23</c:v>
                </c:pt>
                <c:pt idx="3209">
                  <c:v>47.63</c:v>
                </c:pt>
                <c:pt idx="3210">
                  <c:v>42.67</c:v>
                </c:pt>
                <c:pt idx="3211">
                  <c:v>38.020000000000003</c:v>
                </c:pt>
                <c:pt idx="3212">
                  <c:v>43.67</c:v>
                </c:pt>
                <c:pt idx="3213">
                  <c:v>44.49</c:v>
                </c:pt>
                <c:pt idx="3214">
                  <c:v>35.86</c:v>
                </c:pt>
                <c:pt idx="3215">
                  <c:v>30.77</c:v>
                </c:pt>
                <c:pt idx="3216">
                  <c:v>36.950000000000003</c:v>
                </c:pt>
                <c:pt idx="3217">
                  <c:v>34.700000000000003</c:v>
                </c:pt>
                <c:pt idx="3218">
                  <c:v>30.53</c:v>
                </c:pt>
                <c:pt idx="3219">
                  <c:v>29.51</c:v>
                </c:pt>
                <c:pt idx="3220">
                  <c:v>27.27</c:v>
                </c:pt>
                <c:pt idx="3221">
                  <c:v>23.47</c:v>
                </c:pt>
                <c:pt idx="3222">
                  <c:v>33.6</c:v>
                </c:pt>
                <c:pt idx="3223">
                  <c:v>30.89</c:v>
                </c:pt>
                <c:pt idx="3224">
                  <c:v>25.63</c:v>
                </c:pt>
                <c:pt idx="3225">
                  <c:v>26.09</c:v>
                </c:pt>
                <c:pt idx="3226">
                  <c:v>31.42</c:v>
                </c:pt>
                <c:pt idx="3227">
                  <c:v>28.1</c:v>
                </c:pt>
                <c:pt idx="3228">
                  <c:v>29.78</c:v>
                </c:pt>
                <c:pt idx="3229">
                  <c:v>27.82</c:v>
                </c:pt>
                <c:pt idx="3230">
                  <c:v>22.15</c:v>
                </c:pt>
                <c:pt idx="3231">
                  <c:v>18.27</c:v>
                </c:pt>
                <c:pt idx="3232">
                  <c:v>24.41</c:v>
                </c:pt>
                <c:pt idx="3233">
                  <c:v>20.46</c:v>
                </c:pt>
                <c:pt idx="3234">
                  <c:v>20.399999999999999</c:v>
                </c:pt>
                <c:pt idx="3235">
                  <c:v>21.58</c:v>
                </c:pt>
                <c:pt idx="3236">
                  <c:v>27.61</c:v>
                </c:pt>
                <c:pt idx="3237">
                  <c:v>24.83</c:v>
                </c:pt>
                <c:pt idx="3238">
                  <c:v>22.33</c:v>
                </c:pt>
                <c:pt idx="3239">
                  <c:v>21.8</c:v>
                </c:pt>
                <c:pt idx="3240">
                  <c:v>24.85</c:v>
                </c:pt>
                <c:pt idx="3241">
                  <c:v>22.71</c:v>
                </c:pt>
                <c:pt idx="3242">
                  <c:v>20.84</c:v>
                </c:pt>
                <c:pt idx="3243">
                  <c:v>28.51</c:v>
                </c:pt>
                <c:pt idx="3244">
                  <c:v>29.61</c:v>
                </c:pt>
                <c:pt idx="3245">
                  <c:v>21.35</c:v>
                </c:pt>
                <c:pt idx="3246">
                  <c:v>23.95</c:v>
                </c:pt>
                <c:pt idx="3247">
                  <c:v>26.55</c:v>
                </c:pt>
                <c:pt idx="3248">
                  <c:v>28.66</c:v>
                </c:pt>
                <c:pt idx="3249">
                  <c:v>21.45</c:v>
                </c:pt>
                <c:pt idx="3250">
                  <c:v>20.54</c:v>
                </c:pt>
                <c:pt idx="3251">
                  <c:v>22.26</c:v>
                </c:pt>
                <c:pt idx="3252">
                  <c:v>23.09</c:v>
                </c:pt>
                <c:pt idx="3253">
                  <c:v>27.07</c:v>
                </c:pt>
                <c:pt idx="3254">
                  <c:v>25.86</c:v>
                </c:pt>
                <c:pt idx="3255">
                  <c:v>23.26</c:v>
                </c:pt>
                <c:pt idx="3256">
                  <c:v>23.69</c:v>
                </c:pt>
                <c:pt idx="3257">
                  <c:v>20.86</c:v>
                </c:pt>
                <c:pt idx="3258">
                  <c:v>16.649999999999999</c:v>
                </c:pt>
                <c:pt idx="3259">
                  <c:v>24.25</c:v>
                </c:pt>
                <c:pt idx="3260">
                  <c:v>22.44</c:v>
                </c:pt>
                <c:pt idx="3261">
                  <c:v>38.04</c:v>
                </c:pt>
                <c:pt idx="3262">
                  <c:v>80.760000000000005</c:v>
                </c:pt>
                <c:pt idx="3263">
                  <c:v>113.49</c:v>
                </c:pt>
                <c:pt idx="3264">
                  <c:v>97.46</c:v>
                </c:pt>
                <c:pt idx="3265">
                  <c:v>24.89</c:v>
                </c:pt>
                <c:pt idx="3266">
                  <c:v>41.5</c:v>
                </c:pt>
                <c:pt idx="3267">
                  <c:v>71.959999999999994</c:v>
                </c:pt>
                <c:pt idx="3268">
                  <c:v>27.18</c:v>
                </c:pt>
                <c:pt idx="3269">
                  <c:v>24.19</c:v>
                </c:pt>
                <c:pt idx="3270">
                  <c:v>19.239999999999998</c:v>
                </c:pt>
                <c:pt idx="3271">
                  <c:v>23.51</c:v>
                </c:pt>
                <c:pt idx="3272">
                  <c:v>20.38</c:v>
                </c:pt>
                <c:pt idx="3273">
                  <c:v>15.34</c:v>
                </c:pt>
                <c:pt idx="3274">
                  <c:v>25.13</c:v>
                </c:pt>
                <c:pt idx="3275">
                  <c:v>19.260000000000002</c:v>
                </c:pt>
                <c:pt idx="3276">
                  <c:v>16.600000000000001</c:v>
                </c:pt>
                <c:pt idx="3277">
                  <c:v>14.74</c:v>
                </c:pt>
                <c:pt idx="3278">
                  <c:v>16.440000000000001</c:v>
                </c:pt>
                <c:pt idx="3279">
                  <c:v>17.649999999999999</c:v>
                </c:pt>
                <c:pt idx="3280">
                  <c:v>15.86</c:v>
                </c:pt>
                <c:pt idx="3281">
                  <c:v>39.15</c:v>
                </c:pt>
                <c:pt idx="3282">
                  <c:v>196.24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196.5</c:v>
                </c:pt>
                <c:pt idx="3292">
                  <c:v>131.13999999999999</c:v>
                </c:pt>
                <c:pt idx="3293">
                  <c:v>118.35</c:v>
                </c:pt>
                <c:pt idx="3294">
                  <c:v>107.79</c:v>
                </c:pt>
                <c:pt idx="3295">
                  <c:v>97.06</c:v>
                </c:pt>
                <c:pt idx="3296">
                  <c:v>278.24</c:v>
                </c:pt>
                <c:pt idx="3297">
                  <c:v>99.36</c:v>
                </c:pt>
                <c:pt idx="3298">
                  <c:v>44.93</c:v>
                </c:pt>
                <c:pt idx="3299">
                  <c:v>89.06</c:v>
                </c:pt>
                <c:pt idx="3300">
                  <c:v>28.29</c:v>
                </c:pt>
                <c:pt idx="3301">
                  <c:v>23.43</c:v>
                </c:pt>
                <c:pt idx="3302">
                  <c:v>20.98</c:v>
                </c:pt>
                <c:pt idx="3303">
                  <c:v>23.34</c:v>
                </c:pt>
                <c:pt idx="3304">
                  <c:v>23.22</c:v>
                </c:pt>
                <c:pt idx="3305">
                  <c:v>18.87</c:v>
                </c:pt>
                <c:pt idx="3306">
                  <c:v>17.579999999999998</c:v>
                </c:pt>
                <c:pt idx="3307">
                  <c:v>21.62</c:v>
                </c:pt>
                <c:pt idx="3308">
                  <c:v>26.95</c:v>
                </c:pt>
                <c:pt idx="3309">
                  <c:v>98.51</c:v>
                </c:pt>
                <c:pt idx="3310">
                  <c:v>96.98</c:v>
                </c:pt>
                <c:pt idx="3311">
                  <c:v>63.31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148.69999999999999</c:v>
                </c:pt>
                <c:pt idx="3318">
                  <c:v>125.68</c:v>
                </c:pt>
                <c:pt idx="3319">
                  <c:v>77.42</c:v>
                </c:pt>
                <c:pt idx="3320">
                  <c:v>61.96</c:v>
                </c:pt>
                <c:pt idx="3321">
                  <c:v>54.98</c:v>
                </c:pt>
                <c:pt idx="3322">
                  <c:v>126.66</c:v>
                </c:pt>
                <c:pt idx="3323">
                  <c:v>194.69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160.47999999999999</c:v>
                </c:pt>
                <c:pt idx="3340">
                  <c:v>130.22</c:v>
                </c:pt>
                <c:pt idx="3341">
                  <c:v>99.77</c:v>
                </c:pt>
                <c:pt idx="3342">
                  <c:v>74.08</c:v>
                </c:pt>
                <c:pt idx="3343">
                  <c:v>51.87</c:v>
                </c:pt>
                <c:pt idx="3344">
                  <c:v>37.950000000000003</c:v>
                </c:pt>
                <c:pt idx="3345">
                  <c:v>34.08</c:v>
                </c:pt>
                <c:pt idx="3346">
                  <c:v>34.08</c:v>
                </c:pt>
                <c:pt idx="3347">
                  <c:v>34.08</c:v>
                </c:pt>
                <c:pt idx="3348">
                  <c:v>34.08</c:v>
                </c:pt>
                <c:pt idx="3349">
                  <c:v>34.08</c:v>
                </c:pt>
                <c:pt idx="3350">
                  <c:v>34.08</c:v>
                </c:pt>
                <c:pt idx="3351">
                  <c:v>34.08</c:v>
                </c:pt>
                <c:pt idx="3352">
                  <c:v>34.08</c:v>
                </c:pt>
                <c:pt idx="3353">
                  <c:v>34.08</c:v>
                </c:pt>
                <c:pt idx="3354">
                  <c:v>34.08</c:v>
                </c:pt>
                <c:pt idx="3355">
                  <c:v>34.08</c:v>
                </c:pt>
                <c:pt idx="3356">
                  <c:v>34.08</c:v>
                </c:pt>
                <c:pt idx="3357">
                  <c:v>34.08</c:v>
                </c:pt>
                <c:pt idx="3358">
                  <c:v>34.08</c:v>
                </c:pt>
                <c:pt idx="3359">
                  <c:v>34.08</c:v>
                </c:pt>
                <c:pt idx="3360">
                  <c:v>34.08</c:v>
                </c:pt>
                <c:pt idx="3361">
                  <c:v>34.08</c:v>
                </c:pt>
                <c:pt idx="3362">
                  <c:v>34.08</c:v>
                </c:pt>
                <c:pt idx="3363">
                  <c:v>34.08</c:v>
                </c:pt>
                <c:pt idx="3364">
                  <c:v>34.08</c:v>
                </c:pt>
                <c:pt idx="3365">
                  <c:v>34.08</c:v>
                </c:pt>
                <c:pt idx="3366">
                  <c:v>34.08</c:v>
                </c:pt>
                <c:pt idx="3367">
                  <c:v>34.08</c:v>
                </c:pt>
                <c:pt idx="3368">
                  <c:v>34.08</c:v>
                </c:pt>
                <c:pt idx="3369">
                  <c:v>34.08</c:v>
                </c:pt>
                <c:pt idx="3370">
                  <c:v>34.08</c:v>
                </c:pt>
                <c:pt idx="3371">
                  <c:v>34.08</c:v>
                </c:pt>
                <c:pt idx="3372">
                  <c:v>34.08</c:v>
                </c:pt>
                <c:pt idx="3373">
                  <c:v>34.08</c:v>
                </c:pt>
                <c:pt idx="3374">
                  <c:v>34.08</c:v>
                </c:pt>
                <c:pt idx="3375">
                  <c:v>34.08</c:v>
                </c:pt>
                <c:pt idx="3376">
                  <c:v>34.08</c:v>
                </c:pt>
                <c:pt idx="3377">
                  <c:v>34.08</c:v>
                </c:pt>
                <c:pt idx="3378">
                  <c:v>34.08</c:v>
                </c:pt>
                <c:pt idx="3379">
                  <c:v>83.31</c:v>
                </c:pt>
                <c:pt idx="3380">
                  <c:v>62.64</c:v>
                </c:pt>
                <c:pt idx="3381">
                  <c:v>45.54</c:v>
                </c:pt>
                <c:pt idx="3382">
                  <c:v>35.42</c:v>
                </c:pt>
                <c:pt idx="3383">
                  <c:v>29.62</c:v>
                </c:pt>
                <c:pt idx="3384">
                  <c:v>22.62</c:v>
                </c:pt>
                <c:pt idx="3385">
                  <c:v>374.73</c:v>
                </c:pt>
                <c:pt idx="3386">
                  <c:v>241.98</c:v>
                </c:pt>
                <c:pt idx="3387">
                  <c:v>90.89</c:v>
                </c:pt>
                <c:pt idx="3388">
                  <c:v>106.02</c:v>
                </c:pt>
                <c:pt idx="3389">
                  <c:v>67.349999999999994</c:v>
                </c:pt>
                <c:pt idx="3390">
                  <c:v>47.78</c:v>
                </c:pt>
                <c:pt idx="3391">
                  <c:v>32.74</c:v>
                </c:pt>
                <c:pt idx="3392">
                  <c:v>24.99</c:v>
                </c:pt>
                <c:pt idx="3393">
                  <c:v>23.53</c:v>
                </c:pt>
                <c:pt idx="3394">
                  <c:v>21.28</c:v>
                </c:pt>
                <c:pt idx="3395">
                  <c:v>32.11</c:v>
                </c:pt>
                <c:pt idx="3396">
                  <c:v>29.47</c:v>
                </c:pt>
                <c:pt idx="3397">
                  <c:v>22.3</c:v>
                </c:pt>
                <c:pt idx="3398">
                  <c:v>18.149999999999999</c:v>
                </c:pt>
                <c:pt idx="3399">
                  <c:v>16.170000000000002</c:v>
                </c:pt>
                <c:pt idx="3400">
                  <c:v>16.940000000000001</c:v>
                </c:pt>
                <c:pt idx="3401">
                  <c:v>17.079999999999998</c:v>
                </c:pt>
                <c:pt idx="3402">
                  <c:v>20.09</c:v>
                </c:pt>
                <c:pt idx="3403">
                  <c:v>14.68</c:v>
                </c:pt>
                <c:pt idx="3404">
                  <c:v>13.49</c:v>
                </c:pt>
                <c:pt idx="3405">
                  <c:v>14.13</c:v>
                </c:pt>
                <c:pt idx="3406">
                  <c:v>11.11</c:v>
                </c:pt>
                <c:pt idx="3407">
                  <c:v>13.03</c:v>
                </c:pt>
                <c:pt idx="3408">
                  <c:v>16.36</c:v>
                </c:pt>
                <c:pt idx="3409">
                  <c:v>11.59</c:v>
                </c:pt>
                <c:pt idx="3410">
                  <c:v>9.6300000000000008</c:v>
                </c:pt>
                <c:pt idx="3411">
                  <c:v>10.82</c:v>
                </c:pt>
                <c:pt idx="3412">
                  <c:v>11.66</c:v>
                </c:pt>
                <c:pt idx="3413">
                  <c:v>9.9600000000000009</c:v>
                </c:pt>
                <c:pt idx="3414">
                  <c:v>8.19</c:v>
                </c:pt>
                <c:pt idx="3415">
                  <c:v>10.35</c:v>
                </c:pt>
                <c:pt idx="3416">
                  <c:v>9.36</c:v>
                </c:pt>
                <c:pt idx="3417">
                  <c:v>8.94</c:v>
                </c:pt>
                <c:pt idx="3418">
                  <c:v>8.7899999999999991</c:v>
                </c:pt>
                <c:pt idx="3419">
                  <c:v>13.37</c:v>
                </c:pt>
                <c:pt idx="3420">
                  <c:v>11.25</c:v>
                </c:pt>
                <c:pt idx="3421">
                  <c:v>10.66</c:v>
                </c:pt>
                <c:pt idx="3422">
                  <c:v>9.1199999999999992</c:v>
                </c:pt>
                <c:pt idx="3423">
                  <c:v>9.6300000000000008</c:v>
                </c:pt>
                <c:pt idx="3424">
                  <c:v>10.46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164.21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193.66</c:v>
                </c:pt>
                <c:pt idx="3432">
                  <c:v>104.92</c:v>
                </c:pt>
                <c:pt idx="3433">
                  <c:v>56.93</c:v>
                </c:pt>
                <c:pt idx="3434">
                  <c:v>42.24</c:v>
                </c:pt>
                <c:pt idx="3435">
                  <c:v>23.35</c:v>
                </c:pt>
                <c:pt idx="3436">
                  <c:v>23.08</c:v>
                </c:pt>
                <c:pt idx="3437">
                  <c:v>18.46</c:v>
                </c:pt>
                <c:pt idx="3438">
                  <c:v>22.69</c:v>
                </c:pt>
                <c:pt idx="3439">
                  <c:v>35.99</c:v>
                </c:pt>
                <c:pt idx="3440">
                  <c:v>34.53</c:v>
                </c:pt>
                <c:pt idx="3441">
                  <c:v>24</c:v>
                </c:pt>
                <c:pt idx="3442">
                  <c:v>18.48</c:v>
                </c:pt>
                <c:pt idx="3443">
                  <c:v>12.22</c:v>
                </c:pt>
                <c:pt idx="3444">
                  <c:v>11.22</c:v>
                </c:pt>
                <c:pt idx="3445">
                  <c:v>8</c:v>
                </c:pt>
                <c:pt idx="3446">
                  <c:v>6.22</c:v>
                </c:pt>
                <c:pt idx="3447">
                  <c:v>6.63</c:v>
                </c:pt>
                <c:pt idx="3448">
                  <c:v>4.84</c:v>
                </c:pt>
                <c:pt idx="3449">
                  <c:v>5.94</c:v>
                </c:pt>
                <c:pt idx="3450">
                  <c:v>5.95</c:v>
                </c:pt>
                <c:pt idx="3451">
                  <c:v>5.6</c:v>
                </c:pt>
                <c:pt idx="3452">
                  <c:v>5.46</c:v>
                </c:pt>
                <c:pt idx="3453">
                  <c:v>5.23</c:v>
                </c:pt>
                <c:pt idx="3454">
                  <c:v>6.09</c:v>
                </c:pt>
                <c:pt idx="3455">
                  <c:v>5.42</c:v>
                </c:pt>
                <c:pt idx="3456">
                  <c:v>5.75</c:v>
                </c:pt>
                <c:pt idx="3457">
                  <c:v>5.05</c:v>
                </c:pt>
                <c:pt idx="3458">
                  <c:v>4.68</c:v>
                </c:pt>
                <c:pt idx="3459">
                  <c:v>6.14</c:v>
                </c:pt>
                <c:pt idx="3460">
                  <c:v>5.53</c:v>
                </c:pt>
                <c:pt idx="3461">
                  <c:v>4.83</c:v>
                </c:pt>
                <c:pt idx="3462">
                  <c:v>8.89</c:v>
                </c:pt>
                <c:pt idx="3463">
                  <c:v>4.8</c:v>
                </c:pt>
                <c:pt idx="3464">
                  <c:v>4.38</c:v>
                </c:pt>
                <c:pt idx="3465">
                  <c:v>4.41</c:v>
                </c:pt>
                <c:pt idx="3466">
                  <c:v>4.07</c:v>
                </c:pt>
                <c:pt idx="3467">
                  <c:v>3.35</c:v>
                </c:pt>
                <c:pt idx="3468">
                  <c:v>3.85</c:v>
                </c:pt>
                <c:pt idx="3469">
                  <c:v>3.74</c:v>
                </c:pt>
                <c:pt idx="3470">
                  <c:v>3.63</c:v>
                </c:pt>
                <c:pt idx="3471">
                  <c:v>3.8</c:v>
                </c:pt>
                <c:pt idx="3472">
                  <c:v>3.87</c:v>
                </c:pt>
                <c:pt idx="3473">
                  <c:v>3.5</c:v>
                </c:pt>
                <c:pt idx="3474">
                  <c:v>3.9</c:v>
                </c:pt>
                <c:pt idx="3475">
                  <c:v>4.0199999999999996</c:v>
                </c:pt>
                <c:pt idx="3476">
                  <c:v>3.51</c:v>
                </c:pt>
                <c:pt idx="3477">
                  <c:v>3.26</c:v>
                </c:pt>
                <c:pt idx="3478">
                  <c:v>3.28</c:v>
                </c:pt>
                <c:pt idx="3479">
                  <c:v>4.8099999999999996</c:v>
                </c:pt>
                <c:pt idx="3480">
                  <c:v>3.58</c:v>
                </c:pt>
                <c:pt idx="3481">
                  <c:v>3.3</c:v>
                </c:pt>
                <c:pt idx="3482">
                  <c:v>3.94</c:v>
                </c:pt>
                <c:pt idx="3483">
                  <c:v>3.88</c:v>
                </c:pt>
                <c:pt idx="3484">
                  <c:v>4.79</c:v>
                </c:pt>
                <c:pt idx="3485">
                  <c:v>5.22</c:v>
                </c:pt>
                <c:pt idx="3486">
                  <c:v>4.43</c:v>
                </c:pt>
                <c:pt idx="3487">
                  <c:v>3.86</c:v>
                </c:pt>
                <c:pt idx="3488">
                  <c:v>3.72</c:v>
                </c:pt>
                <c:pt idx="3489">
                  <c:v>4.2699999999999996</c:v>
                </c:pt>
                <c:pt idx="3490">
                  <c:v>4.22</c:v>
                </c:pt>
                <c:pt idx="3491">
                  <c:v>4.17</c:v>
                </c:pt>
                <c:pt idx="3492">
                  <c:v>4.21</c:v>
                </c:pt>
                <c:pt idx="3493">
                  <c:v>3.08</c:v>
                </c:pt>
                <c:pt idx="3494">
                  <c:v>2.9</c:v>
                </c:pt>
                <c:pt idx="3495">
                  <c:v>2.91</c:v>
                </c:pt>
                <c:pt idx="3496">
                  <c:v>4.66</c:v>
                </c:pt>
                <c:pt idx="3497">
                  <c:v>4.79</c:v>
                </c:pt>
                <c:pt idx="3498">
                  <c:v>3.92</c:v>
                </c:pt>
                <c:pt idx="3499">
                  <c:v>4.5</c:v>
                </c:pt>
                <c:pt idx="3500">
                  <c:v>3.94</c:v>
                </c:pt>
                <c:pt idx="3501">
                  <c:v>3.86</c:v>
                </c:pt>
                <c:pt idx="3502">
                  <c:v>3.62</c:v>
                </c:pt>
                <c:pt idx="3503">
                  <c:v>3.66</c:v>
                </c:pt>
                <c:pt idx="3504">
                  <c:v>5.09</c:v>
                </c:pt>
                <c:pt idx="3505">
                  <c:v>4.5999999999999996</c:v>
                </c:pt>
                <c:pt idx="3506">
                  <c:v>4.99</c:v>
                </c:pt>
                <c:pt idx="3507">
                  <c:v>5.84</c:v>
                </c:pt>
                <c:pt idx="3508">
                  <c:v>6.56</c:v>
                </c:pt>
                <c:pt idx="3509">
                  <c:v>4.9800000000000004</c:v>
                </c:pt>
                <c:pt idx="3510">
                  <c:v>5.8</c:v>
                </c:pt>
                <c:pt idx="3511">
                  <c:v>4.99</c:v>
                </c:pt>
                <c:pt idx="3512">
                  <c:v>4.8099999999999996</c:v>
                </c:pt>
                <c:pt idx="3513">
                  <c:v>5.66</c:v>
                </c:pt>
                <c:pt idx="3514">
                  <c:v>5.43</c:v>
                </c:pt>
                <c:pt idx="3515">
                  <c:v>5.93</c:v>
                </c:pt>
                <c:pt idx="3516">
                  <c:v>5.75</c:v>
                </c:pt>
                <c:pt idx="3517">
                  <c:v>7.6</c:v>
                </c:pt>
                <c:pt idx="3518">
                  <c:v>8.08</c:v>
                </c:pt>
                <c:pt idx="3519">
                  <c:v>9.5399999999999991</c:v>
                </c:pt>
                <c:pt idx="3520">
                  <c:v>7.09</c:v>
                </c:pt>
                <c:pt idx="3521">
                  <c:v>7.17</c:v>
                </c:pt>
                <c:pt idx="3522">
                  <c:v>32.86</c:v>
                </c:pt>
                <c:pt idx="3523">
                  <c:v>47.66</c:v>
                </c:pt>
                <c:pt idx="3524">
                  <c:v>45.68</c:v>
                </c:pt>
                <c:pt idx="3525">
                  <c:v>34.01</c:v>
                </c:pt>
                <c:pt idx="3526">
                  <c:v>119.35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150.16</c:v>
                </c:pt>
                <c:pt idx="3531">
                  <c:v>97.27</c:v>
                </c:pt>
                <c:pt idx="3532">
                  <c:v>57.33</c:v>
                </c:pt>
                <c:pt idx="3533">
                  <c:v>43.45</c:v>
                </c:pt>
                <c:pt idx="3534">
                  <c:v>33.49</c:v>
                </c:pt>
                <c:pt idx="3535">
                  <c:v>28.28</c:v>
                </c:pt>
                <c:pt idx="3536">
                  <c:v>25.75</c:v>
                </c:pt>
                <c:pt idx="3537">
                  <c:v>23.07</c:v>
                </c:pt>
                <c:pt idx="3538">
                  <c:v>21.3</c:v>
                </c:pt>
                <c:pt idx="3539">
                  <c:v>18.97</c:v>
                </c:pt>
                <c:pt idx="3540">
                  <c:v>14.46</c:v>
                </c:pt>
                <c:pt idx="3541">
                  <c:v>11.66</c:v>
                </c:pt>
                <c:pt idx="3542">
                  <c:v>8.99</c:v>
                </c:pt>
                <c:pt idx="3543">
                  <c:v>7.05</c:v>
                </c:pt>
                <c:pt idx="3544">
                  <c:v>5.51</c:v>
                </c:pt>
                <c:pt idx="3545">
                  <c:v>5.35</c:v>
                </c:pt>
                <c:pt idx="3546">
                  <c:v>8.56</c:v>
                </c:pt>
                <c:pt idx="3547">
                  <c:v>8.27</c:v>
                </c:pt>
                <c:pt idx="3548">
                  <c:v>6.46</c:v>
                </c:pt>
                <c:pt idx="3549">
                  <c:v>7.49</c:v>
                </c:pt>
                <c:pt idx="3550">
                  <c:v>5.89</c:v>
                </c:pt>
                <c:pt idx="3551">
                  <c:v>4.1900000000000004</c:v>
                </c:pt>
                <c:pt idx="3552">
                  <c:v>4.46</c:v>
                </c:pt>
                <c:pt idx="3553">
                  <c:v>4.42</c:v>
                </c:pt>
                <c:pt idx="3554">
                  <c:v>3.97</c:v>
                </c:pt>
                <c:pt idx="3555">
                  <c:v>4.1100000000000003</c:v>
                </c:pt>
                <c:pt idx="3556">
                  <c:v>3.72</c:v>
                </c:pt>
                <c:pt idx="3557">
                  <c:v>3.69</c:v>
                </c:pt>
                <c:pt idx="3558">
                  <c:v>3.58</c:v>
                </c:pt>
                <c:pt idx="3559">
                  <c:v>2.83</c:v>
                </c:pt>
                <c:pt idx="3560">
                  <c:v>3.11</c:v>
                </c:pt>
                <c:pt idx="3561">
                  <c:v>3.27</c:v>
                </c:pt>
                <c:pt idx="3562">
                  <c:v>2.99</c:v>
                </c:pt>
                <c:pt idx="3563">
                  <c:v>3.1</c:v>
                </c:pt>
                <c:pt idx="3564">
                  <c:v>2.9</c:v>
                </c:pt>
                <c:pt idx="3565">
                  <c:v>2.69</c:v>
                </c:pt>
                <c:pt idx="3566">
                  <c:v>3.15</c:v>
                </c:pt>
                <c:pt idx="3567">
                  <c:v>3.5</c:v>
                </c:pt>
                <c:pt idx="3568">
                  <c:v>3.65</c:v>
                </c:pt>
                <c:pt idx="3569">
                  <c:v>3.57</c:v>
                </c:pt>
                <c:pt idx="3570">
                  <c:v>4.3</c:v>
                </c:pt>
                <c:pt idx="3571">
                  <c:v>3.28</c:v>
                </c:pt>
                <c:pt idx="3572">
                  <c:v>3.06</c:v>
                </c:pt>
                <c:pt idx="3573">
                  <c:v>3.62</c:v>
                </c:pt>
                <c:pt idx="3574">
                  <c:v>3.92</c:v>
                </c:pt>
                <c:pt idx="3575">
                  <c:v>3.58</c:v>
                </c:pt>
                <c:pt idx="3576">
                  <c:v>3.92</c:v>
                </c:pt>
                <c:pt idx="3577">
                  <c:v>3.92</c:v>
                </c:pt>
                <c:pt idx="3578">
                  <c:v>4.28</c:v>
                </c:pt>
                <c:pt idx="3579">
                  <c:v>3.4</c:v>
                </c:pt>
                <c:pt idx="3580">
                  <c:v>4.13</c:v>
                </c:pt>
                <c:pt idx="3581">
                  <c:v>4.4400000000000004</c:v>
                </c:pt>
                <c:pt idx="3582">
                  <c:v>4.38</c:v>
                </c:pt>
                <c:pt idx="3583">
                  <c:v>3.9</c:v>
                </c:pt>
                <c:pt idx="3584">
                  <c:v>3.62</c:v>
                </c:pt>
                <c:pt idx="3585">
                  <c:v>3.5</c:v>
                </c:pt>
                <c:pt idx="3586">
                  <c:v>2.85</c:v>
                </c:pt>
                <c:pt idx="3587">
                  <c:v>2.69</c:v>
                </c:pt>
                <c:pt idx="3588">
                  <c:v>2.95</c:v>
                </c:pt>
                <c:pt idx="3589">
                  <c:v>3.01</c:v>
                </c:pt>
                <c:pt idx="3590">
                  <c:v>2.87</c:v>
                </c:pt>
                <c:pt idx="3591">
                  <c:v>8.2899999999999991</c:v>
                </c:pt>
                <c:pt idx="3592">
                  <c:v>6.39</c:v>
                </c:pt>
                <c:pt idx="3593">
                  <c:v>3.51</c:v>
                </c:pt>
                <c:pt idx="3594">
                  <c:v>4.74</c:v>
                </c:pt>
                <c:pt idx="3595">
                  <c:v>6.45</c:v>
                </c:pt>
                <c:pt idx="3596">
                  <c:v>5.98</c:v>
                </c:pt>
                <c:pt idx="3597">
                  <c:v>5.4</c:v>
                </c:pt>
                <c:pt idx="3598">
                  <c:v>5.78</c:v>
                </c:pt>
                <c:pt idx="3599">
                  <c:v>4.29</c:v>
                </c:pt>
                <c:pt idx="3600">
                  <c:v>3.36</c:v>
                </c:pt>
                <c:pt idx="3601">
                  <c:v>4.1500000000000004</c:v>
                </c:pt>
                <c:pt idx="3602">
                  <c:v>4.5999999999999996</c:v>
                </c:pt>
                <c:pt idx="3603">
                  <c:v>6.97</c:v>
                </c:pt>
                <c:pt idx="3604">
                  <c:v>4.8099999999999996</c:v>
                </c:pt>
                <c:pt idx="3605">
                  <c:v>4.8499999999999996</c:v>
                </c:pt>
                <c:pt idx="3606">
                  <c:v>3.77</c:v>
                </c:pt>
                <c:pt idx="3607">
                  <c:v>3.43</c:v>
                </c:pt>
                <c:pt idx="3608">
                  <c:v>4.5</c:v>
                </c:pt>
                <c:pt idx="3609">
                  <c:v>5.35</c:v>
                </c:pt>
                <c:pt idx="3610">
                  <c:v>5.0999999999999996</c:v>
                </c:pt>
                <c:pt idx="3611">
                  <c:v>4.78</c:v>
                </c:pt>
                <c:pt idx="3612">
                  <c:v>5.08</c:v>
                </c:pt>
                <c:pt idx="3613">
                  <c:v>5.72</c:v>
                </c:pt>
                <c:pt idx="3614">
                  <c:v>5.74</c:v>
                </c:pt>
                <c:pt idx="3615">
                  <c:v>6.61</c:v>
                </c:pt>
                <c:pt idx="3616">
                  <c:v>1.95</c:v>
                </c:pt>
                <c:pt idx="3617">
                  <c:v>2.78</c:v>
                </c:pt>
                <c:pt idx="3618">
                  <c:v>2.56</c:v>
                </c:pt>
                <c:pt idx="3619">
                  <c:v>1.91</c:v>
                </c:pt>
                <c:pt idx="3620">
                  <c:v>1.22</c:v>
                </c:pt>
                <c:pt idx="3621">
                  <c:v>4.75</c:v>
                </c:pt>
                <c:pt idx="3622">
                  <c:v>10.89</c:v>
                </c:pt>
                <c:pt idx="3623">
                  <c:v>7.93</c:v>
                </c:pt>
                <c:pt idx="3624">
                  <c:v>3.7</c:v>
                </c:pt>
                <c:pt idx="3625">
                  <c:v>3.83</c:v>
                </c:pt>
                <c:pt idx="3626">
                  <c:v>4.37</c:v>
                </c:pt>
                <c:pt idx="3627">
                  <c:v>4.41</c:v>
                </c:pt>
                <c:pt idx="3628">
                  <c:v>2.87</c:v>
                </c:pt>
                <c:pt idx="3629">
                  <c:v>4</c:v>
                </c:pt>
                <c:pt idx="3630">
                  <c:v>5.2</c:v>
                </c:pt>
                <c:pt idx="3631">
                  <c:v>9.14</c:v>
                </c:pt>
                <c:pt idx="3632">
                  <c:v>4.3600000000000003</c:v>
                </c:pt>
                <c:pt idx="3633">
                  <c:v>3.61</c:v>
                </c:pt>
                <c:pt idx="3634">
                  <c:v>46.7</c:v>
                </c:pt>
                <c:pt idx="3635">
                  <c:v>61.42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186.59</c:v>
                </c:pt>
                <c:pt idx="3642">
                  <c:v>131.88999999999999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138.9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173.59</c:v>
                </c:pt>
                <c:pt idx="3667">
                  <c:v>84.34</c:v>
                </c:pt>
                <c:pt idx="3668">
                  <c:v>177.64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187.31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143.88999999999999</c:v>
                </c:pt>
                <c:pt idx="3705">
                  <c:v>93.46</c:v>
                </c:pt>
                <c:pt idx="3706">
                  <c:v>57.16</c:v>
                </c:pt>
                <c:pt idx="3707">
                  <c:v>33.47</c:v>
                </c:pt>
                <c:pt idx="3708">
                  <c:v>20.28</c:v>
                </c:pt>
                <c:pt idx="3709">
                  <c:v>12.88</c:v>
                </c:pt>
                <c:pt idx="3710">
                  <c:v>25.88</c:v>
                </c:pt>
                <c:pt idx="3711">
                  <c:v>12.14</c:v>
                </c:pt>
                <c:pt idx="3712">
                  <c:v>10.98</c:v>
                </c:pt>
                <c:pt idx="3713">
                  <c:v>32.14</c:v>
                </c:pt>
                <c:pt idx="3714">
                  <c:v>21.93</c:v>
                </c:pt>
                <c:pt idx="3715">
                  <c:v>47.72</c:v>
                </c:pt>
                <c:pt idx="3716">
                  <c:v>18.37</c:v>
                </c:pt>
                <c:pt idx="3717">
                  <c:v>7.96</c:v>
                </c:pt>
                <c:pt idx="3718">
                  <c:v>4.75</c:v>
                </c:pt>
                <c:pt idx="3719">
                  <c:v>3.77</c:v>
                </c:pt>
                <c:pt idx="3720">
                  <c:v>3.51</c:v>
                </c:pt>
                <c:pt idx="3721">
                  <c:v>3.19</c:v>
                </c:pt>
                <c:pt idx="3722">
                  <c:v>3.03</c:v>
                </c:pt>
                <c:pt idx="3723">
                  <c:v>3.63</c:v>
                </c:pt>
                <c:pt idx="3724">
                  <c:v>3.17</c:v>
                </c:pt>
                <c:pt idx="3725">
                  <c:v>3.58</c:v>
                </c:pt>
                <c:pt idx="3726">
                  <c:v>48.66</c:v>
                </c:pt>
                <c:pt idx="3727">
                  <c:v>502.63</c:v>
                </c:pt>
                <c:pt idx="3728">
                  <c:v>151.15</c:v>
                </c:pt>
                <c:pt idx="3729">
                  <c:v>61.51</c:v>
                </c:pt>
                <c:pt idx="3730">
                  <c:v>24.25</c:v>
                </c:pt>
                <c:pt idx="3731">
                  <c:v>13.59</c:v>
                </c:pt>
                <c:pt idx="3732">
                  <c:v>5.74</c:v>
                </c:pt>
                <c:pt idx="3733">
                  <c:v>4.12</c:v>
                </c:pt>
                <c:pt idx="3734">
                  <c:v>4.58</c:v>
                </c:pt>
                <c:pt idx="3735">
                  <c:v>5.51</c:v>
                </c:pt>
                <c:pt idx="3736">
                  <c:v>4.1900000000000004</c:v>
                </c:pt>
                <c:pt idx="3737">
                  <c:v>3.24</c:v>
                </c:pt>
                <c:pt idx="3738">
                  <c:v>2.0699999999999998</c:v>
                </c:pt>
                <c:pt idx="3739">
                  <c:v>1.8</c:v>
                </c:pt>
                <c:pt idx="3740">
                  <c:v>1.52</c:v>
                </c:pt>
                <c:pt idx="3741">
                  <c:v>1.5</c:v>
                </c:pt>
                <c:pt idx="3742">
                  <c:v>1.76</c:v>
                </c:pt>
                <c:pt idx="3743">
                  <c:v>1.69</c:v>
                </c:pt>
                <c:pt idx="3744">
                  <c:v>2.11</c:v>
                </c:pt>
                <c:pt idx="3745">
                  <c:v>4.3499999999999996</c:v>
                </c:pt>
                <c:pt idx="3746">
                  <c:v>3.62</c:v>
                </c:pt>
                <c:pt idx="3747">
                  <c:v>3.43</c:v>
                </c:pt>
                <c:pt idx="3748">
                  <c:v>2.91</c:v>
                </c:pt>
                <c:pt idx="3749">
                  <c:v>2.93</c:v>
                </c:pt>
                <c:pt idx="3750">
                  <c:v>2.5</c:v>
                </c:pt>
                <c:pt idx="3751">
                  <c:v>4.3899999999999997</c:v>
                </c:pt>
                <c:pt idx="3752">
                  <c:v>7</c:v>
                </c:pt>
                <c:pt idx="3753">
                  <c:v>6.04</c:v>
                </c:pt>
                <c:pt idx="3754">
                  <c:v>5.19</c:v>
                </c:pt>
                <c:pt idx="3755">
                  <c:v>2.63</c:v>
                </c:pt>
                <c:pt idx="3756">
                  <c:v>2.84</c:v>
                </c:pt>
                <c:pt idx="3757">
                  <c:v>2.5299999999999998</c:v>
                </c:pt>
                <c:pt idx="3758">
                  <c:v>3.78</c:v>
                </c:pt>
                <c:pt idx="3759">
                  <c:v>2.04</c:v>
                </c:pt>
                <c:pt idx="3760">
                  <c:v>2.41</c:v>
                </c:pt>
                <c:pt idx="3761">
                  <c:v>2.67</c:v>
                </c:pt>
                <c:pt idx="3762">
                  <c:v>401.3</c:v>
                </c:pt>
                <c:pt idx="3763">
                  <c:v>240.5</c:v>
                </c:pt>
                <c:pt idx="3764">
                  <c:v>105.92</c:v>
                </c:pt>
                <c:pt idx="3765">
                  <c:v>65.180000000000007</c:v>
                </c:pt>
                <c:pt idx="3766">
                  <c:v>41.01</c:v>
                </c:pt>
                <c:pt idx="3767">
                  <c:v>17.09</c:v>
                </c:pt>
                <c:pt idx="3768">
                  <c:v>7.48</c:v>
                </c:pt>
                <c:pt idx="3769">
                  <c:v>4.24</c:v>
                </c:pt>
                <c:pt idx="3770">
                  <c:v>3.18</c:v>
                </c:pt>
                <c:pt idx="3771">
                  <c:v>2.82</c:v>
                </c:pt>
                <c:pt idx="3772">
                  <c:v>2.65</c:v>
                </c:pt>
                <c:pt idx="3773">
                  <c:v>2.85</c:v>
                </c:pt>
                <c:pt idx="3774">
                  <c:v>8.4</c:v>
                </c:pt>
                <c:pt idx="3775">
                  <c:v>9.7799999999999994</c:v>
                </c:pt>
                <c:pt idx="3776">
                  <c:v>7.33</c:v>
                </c:pt>
                <c:pt idx="3777">
                  <c:v>5.43</c:v>
                </c:pt>
                <c:pt idx="3778">
                  <c:v>4.32</c:v>
                </c:pt>
                <c:pt idx="3779">
                  <c:v>4.12</c:v>
                </c:pt>
                <c:pt idx="3780">
                  <c:v>5.66</c:v>
                </c:pt>
                <c:pt idx="3781">
                  <c:v>8.11</c:v>
                </c:pt>
                <c:pt idx="3782">
                  <c:v>4.9000000000000004</c:v>
                </c:pt>
                <c:pt idx="3783">
                  <c:v>5.92</c:v>
                </c:pt>
                <c:pt idx="3784">
                  <c:v>5.04</c:v>
                </c:pt>
                <c:pt idx="3785">
                  <c:v>4.67</c:v>
                </c:pt>
                <c:pt idx="3786">
                  <c:v>6.53</c:v>
                </c:pt>
                <c:pt idx="3787">
                  <c:v>5.96</c:v>
                </c:pt>
                <c:pt idx="3788">
                  <c:v>7.01</c:v>
                </c:pt>
                <c:pt idx="3789">
                  <c:v>10.9</c:v>
                </c:pt>
                <c:pt idx="3790">
                  <c:v>18.96</c:v>
                </c:pt>
                <c:pt idx="3791">
                  <c:v>10.48</c:v>
                </c:pt>
                <c:pt idx="3792">
                  <c:v>11.41</c:v>
                </c:pt>
                <c:pt idx="3793">
                  <c:v>17.47</c:v>
                </c:pt>
                <c:pt idx="3794">
                  <c:v>25.64</c:v>
                </c:pt>
                <c:pt idx="3795">
                  <c:v>12.69</c:v>
                </c:pt>
                <c:pt idx="3796">
                  <c:v>4.6900000000000004</c:v>
                </c:pt>
                <c:pt idx="3797">
                  <c:v>4.58</c:v>
                </c:pt>
                <c:pt idx="3798">
                  <c:v>4.2699999999999996</c:v>
                </c:pt>
                <c:pt idx="3799">
                  <c:v>6.23</c:v>
                </c:pt>
                <c:pt idx="3800">
                  <c:v>5.55</c:v>
                </c:pt>
                <c:pt idx="3801">
                  <c:v>4.83</c:v>
                </c:pt>
                <c:pt idx="3802">
                  <c:v>4.3</c:v>
                </c:pt>
                <c:pt idx="3803">
                  <c:v>3.74</c:v>
                </c:pt>
                <c:pt idx="3804">
                  <c:v>4.3600000000000003</c:v>
                </c:pt>
                <c:pt idx="3805">
                  <c:v>3.85</c:v>
                </c:pt>
                <c:pt idx="3806">
                  <c:v>3.83</c:v>
                </c:pt>
                <c:pt idx="3807">
                  <c:v>3.79</c:v>
                </c:pt>
                <c:pt idx="3808">
                  <c:v>3.61</c:v>
                </c:pt>
                <c:pt idx="3809">
                  <c:v>3.44</c:v>
                </c:pt>
                <c:pt idx="3810">
                  <c:v>3.37</c:v>
                </c:pt>
                <c:pt idx="3811">
                  <c:v>3.65</c:v>
                </c:pt>
                <c:pt idx="3812">
                  <c:v>3.73</c:v>
                </c:pt>
                <c:pt idx="3813">
                  <c:v>3.81</c:v>
                </c:pt>
                <c:pt idx="3814">
                  <c:v>4.63</c:v>
                </c:pt>
                <c:pt idx="3815">
                  <c:v>6.7</c:v>
                </c:pt>
                <c:pt idx="3816">
                  <c:v>6.99</c:v>
                </c:pt>
                <c:pt idx="3817">
                  <c:v>4.4400000000000004</c:v>
                </c:pt>
                <c:pt idx="3818">
                  <c:v>4.1900000000000004</c:v>
                </c:pt>
                <c:pt idx="3819">
                  <c:v>4.2</c:v>
                </c:pt>
                <c:pt idx="3820">
                  <c:v>3.84</c:v>
                </c:pt>
                <c:pt idx="3821">
                  <c:v>3.53</c:v>
                </c:pt>
                <c:pt idx="3822">
                  <c:v>3.38</c:v>
                </c:pt>
                <c:pt idx="3823">
                  <c:v>3.22</c:v>
                </c:pt>
                <c:pt idx="3824">
                  <c:v>3.16</c:v>
                </c:pt>
                <c:pt idx="3825">
                  <c:v>3.7</c:v>
                </c:pt>
                <c:pt idx="3826">
                  <c:v>3.72</c:v>
                </c:pt>
                <c:pt idx="3827">
                  <c:v>4.0999999999999996</c:v>
                </c:pt>
                <c:pt idx="3828">
                  <c:v>3.97</c:v>
                </c:pt>
                <c:pt idx="3829">
                  <c:v>4.6100000000000003</c:v>
                </c:pt>
                <c:pt idx="3830">
                  <c:v>25.3</c:v>
                </c:pt>
                <c:pt idx="3831">
                  <c:v>1097.94</c:v>
                </c:pt>
                <c:pt idx="3832">
                  <c:v>241.33</c:v>
                </c:pt>
                <c:pt idx="3833">
                  <c:v>161.56</c:v>
                </c:pt>
                <c:pt idx="3834">
                  <c:v>148.1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116.1</c:v>
                </c:pt>
                <c:pt idx="3841">
                  <c:v>90.57</c:v>
                </c:pt>
                <c:pt idx="3842">
                  <c:v>66.52</c:v>
                </c:pt>
                <c:pt idx="3843">
                  <c:v>54.35</c:v>
                </c:pt>
                <c:pt idx="3844">
                  <c:v>40.21</c:v>
                </c:pt>
                <c:pt idx="3845">
                  <c:v>34.36</c:v>
                </c:pt>
                <c:pt idx="3846">
                  <c:v>35.700000000000003</c:v>
                </c:pt>
                <c:pt idx="3847">
                  <c:v>26.79</c:v>
                </c:pt>
                <c:pt idx="3848">
                  <c:v>21.91</c:v>
                </c:pt>
                <c:pt idx="3849">
                  <c:v>20.13</c:v>
                </c:pt>
                <c:pt idx="3850">
                  <c:v>18.260000000000002</c:v>
                </c:pt>
                <c:pt idx="3851">
                  <c:v>15.58</c:v>
                </c:pt>
                <c:pt idx="3852">
                  <c:v>13.75</c:v>
                </c:pt>
                <c:pt idx="3853">
                  <c:v>11.65</c:v>
                </c:pt>
                <c:pt idx="3854">
                  <c:v>9.9</c:v>
                </c:pt>
                <c:pt idx="3855">
                  <c:v>8.77</c:v>
                </c:pt>
                <c:pt idx="3856">
                  <c:v>7.94</c:v>
                </c:pt>
                <c:pt idx="3857">
                  <c:v>6.04</c:v>
                </c:pt>
                <c:pt idx="3858">
                  <c:v>6.12</c:v>
                </c:pt>
                <c:pt idx="3859">
                  <c:v>5.39</c:v>
                </c:pt>
                <c:pt idx="3860">
                  <c:v>4.96</c:v>
                </c:pt>
                <c:pt idx="3861">
                  <c:v>4.4800000000000004</c:v>
                </c:pt>
                <c:pt idx="3862">
                  <c:v>3.7</c:v>
                </c:pt>
                <c:pt idx="3863">
                  <c:v>3.44</c:v>
                </c:pt>
                <c:pt idx="3864">
                  <c:v>3.14</c:v>
                </c:pt>
                <c:pt idx="3865">
                  <c:v>5.08</c:v>
                </c:pt>
                <c:pt idx="3866">
                  <c:v>5.66</c:v>
                </c:pt>
                <c:pt idx="3867">
                  <c:v>6.08</c:v>
                </c:pt>
                <c:pt idx="3868">
                  <c:v>5.88</c:v>
                </c:pt>
                <c:pt idx="3869">
                  <c:v>5.25</c:v>
                </c:pt>
                <c:pt idx="3870">
                  <c:v>5.63</c:v>
                </c:pt>
                <c:pt idx="3871">
                  <c:v>5.47</c:v>
                </c:pt>
                <c:pt idx="3872">
                  <c:v>5.34</c:v>
                </c:pt>
                <c:pt idx="3873">
                  <c:v>5.44</c:v>
                </c:pt>
                <c:pt idx="3874">
                  <c:v>134.11000000000001</c:v>
                </c:pt>
                <c:pt idx="3875">
                  <c:v>236.68</c:v>
                </c:pt>
                <c:pt idx="3876">
                  <c:v>116.49</c:v>
                </c:pt>
                <c:pt idx="3877">
                  <c:v>91.77</c:v>
                </c:pt>
                <c:pt idx="3878">
                  <c:v>86.46</c:v>
                </c:pt>
                <c:pt idx="3879">
                  <c:v>66.92</c:v>
                </c:pt>
                <c:pt idx="3880">
                  <c:v>127.27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198.86</c:v>
                </c:pt>
                <c:pt idx="3886">
                  <c:v>159.38999999999999</c:v>
                </c:pt>
                <c:pt idx="3887">
                  <c:v>156.29</c:v>
                </c:pt>
                <c:pt idx="3888">
                  <c:v>151.06</c:v>
                </c:pt>
                <c:pt idx="3889">
                  <c:v>120.33</c:v>
                </c:pt>
                <c:pt idx="3890">
                  <c:v>87.96</c:v>
                </c:pt>
                <c:pt idx="3891">
                  <c:v>65.12</c:v>
                </c:pt>
                <c:pt idx="3892">
                  <c:v>49.31</c:v>
                </c:pt>
                <c:pt idx="3893">
                  <c:v>40.85</c:v>
                </c:pt>
                <c:pt idx="3894">
                  <c:v>37.619999999999997</c:v>
                </c:pt>
                <c:pt idx="3895">
                  <c:v>34.44</c:v>
                </c:pt>
                <c:pt idx="3896">
                  <c:v>30.86</c:v>
                </c:pt>
                <c:pt idx="3897">
                  <c:v>28.82</c:v>
                </c:pt>
                <c:pt idx="3898">
                  <c:v>26.96</c:v>
                </c:pt>
                <c:pt idx="3899">
                  <c:v>22.73</c:v>
                </c:pt>
                <c:pt idx="3900">
                  <c:v>21.07</c:v>
                </c:pt>
                <c:pt idx="3901">
                  <c:v>22.37</c:v>
                </c:pt>
                <c:pt idx="3902">
                  <c:v>19.96</c:v>
                </c:pt>
                <c:pt idx="3903">
                  <c:v>14.53</c:v>
                </c:pt>
                <c:pt idx="3904">
                  <c:v>12.52</c:v>
                </c:pt>
                <c:pt idx="3905">
                  <c:v>11.3</c:v>
                </c:pt>
                <c:pt idx="3906">
                  <c:v>11.31</c:v>
                </c:pt>
                <c:pt idx="3907">
                  <c:v>11.4</c:v>
                </c:pt>
                <c:pt idx="3908">
                  <c:v>11.77</c:v>
                </c:pt>
                <c:pt idx="3909">
                  <c:v>12.92</c:v>
                </c:pt>
                <c:pt idx="3910">
                  <c:v>11.03</c:v>
                </c:pt>
                <c:pt idx="3911">
                  <c:v>9.19</c:v>
                </c:pt>
                <c:pt idx="3912">
                  <c:v>8.2100000000000009</c:v>
                </c:pt>
                <c:pt idx="3913">
                  <c:v>14.78</c:v>
                </c:pt>
                <c:pt idx="3914">
                  <c:v>22.24</c:v>
                </c:pt>
                <c:pt idx="3915">
                  <c:v>20.72</c:v>
                </c:pt>
                <c:pt idx="3916">
                  <c:v>16.52</c:v>
                </c:pt>
                <c:pt idx="3917">
                  <c:v>11.97</c:v>
                </c:pt>
                <c:pt idx="3918">
                  <c:v>10</c:v>
                </c:pt>
                <c:pt idx="3919">
                  <c:v>7.79</c:v>
                </c:pt>
                <c:pt idx="3920">
                  <c:v>5.1100000000000003</c:v>
                </c:pt>
                <c:pt idx="3921">
                  <c:v>4.3899999999999997</c:v>
                </c:pt>
                <c:pt idx="3922">
                  <c:v>3.73</c:v>
                </c:pt>
                <c:pt idx="3923">
                  <c:v>3.64</c:v>
                </c:pt>
                <c:pt idx="3924">
                  <c:v>4.16</c:v>
                </c:pt>
                <c:pt idx="3925">
                  <c:v>4.92</c:v>
                </c:pt>
                <c:pt idx="3926">
                  <c:v>5.67</c:v>
                </c:pt>
                <c:pt idx="3927">
                  <c:v>5.16</c:v>
                </c:pt>
                <c:pt idx="3928">
                  <c:v>4.22</c:v>
                </c:pt>
                <c:pt idx="3929">
                  <c:v>3.59</c:v>
                </c:pt>
                <c:pt idx="3930">
                  <c:v>4</c:v>
                </c:pt>
                <c:pt idx="3931">
                  <c:v>4.51</c:v>
                </c:pt>
                <c:pt idx="3932">
                  <c:v>4.95</c:v>
                </c:pt>
                <c:pt idx="3933">
                  <c:v>4.79</c:v>
                </c:pt>
                <c:pt idx="3934">
                  <c:v>5.24</c:v>
                </c:pt>
                <c:pt idx="3935">
                  <c:v>43.41</c:v>
                </c:pt>
                <c:pt idx="3936">
                  <c:v>20.100000000000001</c:v>
                </c:pt>
                <c:pt idx="3937">
                  <c:v>9.3000000000000007</c:v>
                </c:pt>
                <c:pt idx="3938">
                  <c:v>6.4</c:v>
                </c:pt>
                <c:pt idx="3939">
                  <c:v>7.45</c:v>
                </c:pt>
                <c:pt idx="3940">
                  <c:v>6.48</c:v>
                </c:pt>
                <c:pt idx="3941">
                  <c:v>5.73</c:v>
                </c:pt>
                <c:pt idx="3942">
                  <c:v>4.84</c:v>
                </c:pt>
                <c:pt idx="3943">
                  <c:v>4.22</c:v>
                </c:pt>
                <c:pt idx="3944">
                  <c:v>4.1900000000000004</c:v>
                </c:pt>
                <c:pt idx="3945">
                  <c:v>4.49</c:v>
                </c:pt>
                <c:pt idx="3946">
                  <c:v>4.5999999999999996</c:v>
                </c:pt>
                <c:pt idx="3947">
                  <c:v>4.37</c:v>
                </c:pt>
                <c:pt idx="3948">
                  <c:v>4.01</c:v>
                </c:pt>
                <c:pt idx="3949">
                  <c:v>3.59</c:v>
                </c:pt>
                <c:pt idx="3950">
                  <c:v>3.15</c:v>
                </c:pt>
                <c:pt idx="3951">
                  <c:v>2.9</c:v>
                </c:pt>
                <c:pt idx="3952">
                  <c:v>2.9</c:v>
                </c:pt>
                <c:pt idx="3953">
                  <c:v>2.96</c:v>
                </c:pt>
                <c:pt idx="3954">
                  <c:v>2.91</c:v>
                </c:pt>
                <c:pt idx="3955">
                  <c:v>3.09</c:v>
                </c:pt>
                <c:pt idx="3956">
                  <c:v>10.73</c:v>
                </c:pt>
                <c:pt idx="3957">
                  <c:v>13.02</c:v>
                </c:pt>
                <c:pt idx="3958">
                  <c:v>14.74</c:v>
                </c:pt>
                <c:pt idx="3959">
                  <c:v>11.52</c:v>
                </c:pt>
                <c:pt idx="3960">
                  <c:v>10.57</c:v>
                </c:pt>
                <c:pt idx="3961">
                  <c:v>8.84</c:v>
                </c:pt>
                <c:pt idx="3962">
                  <c:v>8.19</c:v>
                </c:pt>
                <c:pt idx="3963">
                  <c:v>6.96</c:v>
                </c:pt>
                <c:pt idx="3964">
                  <c:v>6.14</c:v>
                </c:pt>
                <c:pt idx="3965">
                  <c:v>7.66</c:v>
                </c:pt>
                <c:pt idx="3966">
                  <c:v>8.16</c:v>
                </c:pt>
                <c:pt idx="3967">
                  <c:v>7.97</c:v>
                </c:pt>
                <c:pt idx="3968">
                  <c:v>7.97</c:v>
                </c:pt>
                <c:pt idx="3969">
                  <c:v>7.13</c:v>
                </c:pt>
                <c:pt idx="3970">
                  <c:v>7.59</c:v>
                </c:pt>
                <c:pt idx="3971">
                  <c:v>6.74</c:v>
                </c:pt>
                <c:pt idx="3972">
                  <c:v>7.85</c:v>
                </c:pt>
                <c:pt idx="3973">
                  <c:v>8.7100000000000009</c:v>
                </c:pt>
                <c:pt idx="3974">
                  <c:v>9.58</c:v>
                </c:pt>
                <c:pt idx="3975">
                  <c:v>4.76</c:v>
                </c:pt>
                <c:pt idx="3976">
                  <c:v>4.7300000000000004</c:v>
                </c:pt>
                <c:pt idx="3977">
                  <c:v>3.74</c:v>
                </c:pt>
                <c:pt idx="3978">
                  <c:v>3.31</c:v>
                </c:pt>
                <c:pt idx="3979">
                  <c:v>4.08</c:v>
                </c:pt>
                <c:pt idx="3980">
                  <c:v>4.99</c:v>
                </c:pt>
                <c:pt idx="3981">
                  <c:v>4.6399999999999997</c:v>
                </c:pt>
                <c:pt idx="3982">
                  <c:v>4.2699999999999996</c:v>
                </c:pt>
                <c:pt idx="3983">
                  <c:v>4.45</c:v>
                </c:pt>
                <c:pt idx="3984">
                  <c:v>3.84</c:v>
                </c:pt>
                <c:pt idx="3985">
                  <c:v>3.64</c:v>
                </c:pt>
                <c:pt idx="3986">
                  <c:v>5.12</c:v>
                </c:pt>
                <c:pt idx="3987">
                  <c:v>5.79</c:v>
                </c:pt>
                <c:pt idx="3988">
                  <c:v>5.63</c:v>
                </c:pt>
                <c:pt idx="3989">
                  <c:v>3.94</c:v>
                </c:pt>
                <c:pt idx="3990">
                  <c:v>5.01</c:v>
                </c:pt>
                <c:pt idx="3991">
                  <c:v>123.28</c:v>
                </c:pt>
                <c:pt idx="3992">
                  <c:v>139.15</c:v>
                </c:pt>
                <c:pt idx="3993">
                  <c:v>35.369999999999997</c:v>
                </c:pt>
                <c:pt idx="3994">
                  <c:v>95.76</c:v>
                </c:pt>
                <c:pt idx="3995">
                  <c:v>101.59</c:v>
                </c:pt>
                <c:pt idx="3996">
                  <c:v>164.69</c:v>
                </c:pt>
                <c:pt idx="3997">
                  <c:v>33.75</c:v>
                </c:pt>
                <c:pt idx="3998">
                  <c:v>42.39</c:v>
                </c:pt>
                <c:pt idx="3999">
                  <c:v>187.76</c:v>
                </c:pt>
                <c:pt idx="4000">
                  <c:v>31.61</c:v>
                </c:pt>
                <c:pt idx="4001">
                  <c:v>66.56</c:v>
                </c:pt>
                <c:pt idx="4002">
                  <c:v>12.17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190.46</c:v>
                </c:pt>
                <c:pt idx="4075">
                  <c:v>121.39</c:v>
                </c:pt>
                <c:pt idx="4076">
                  <c:v>79.78</c:v>
                </c:pt>
                <c:pt idx="4077">
                  <c:v>62.2</c:v>
                </c:pt>
                <c:pt idx="4078">
                  <c:v>53.71</c:v>
                </c:pt>
                <c:pt idx="4079">
                  <c:v>47.96</c:v>
                </c:pt>
                <c:pt idx="4080">
                  <c:v>38.020000000000003</c:v>
                </c:pt>
                <c:pt idx="4081">
                  <c:v>37.950000000000003</c:v>
                </c:pt>
                <c:pt idx="4082">
                  <c:v>20.84</c:v>
                </c:pt>
                <c:pt idx="4083">
                  <c:v>15.99</c:v>
                </c:pt>
                <c:pt idx="4084">
                  <c:v>15.31</c:v>
                </c:pt>
                <c:pt idx="4085">
                  <c:v>17.25</c:v>
                </c:pt>
                <c:pt idx="4086">
                  <c:v>22.91</c:v>
                </c:pt>
                <c:pt idx="4087">
                  <c:v>18.27</c:v>
                </c:pt>
                <c:pt idx="4088">
                  <c:v>13.85</c:v>
                </c:pt>
                <c:pt idx="4089">
                  <c:v>11.87</c:v>
                </c:pt>
                <c:pt idx="4090">
                  <c:v>12.49</c:v>
                </c:pt>
                <c:pt idx="4091">
                  <c:v>11.65</c:v>
                </c:pt>
                <c:pt idx="4092">
                  <c:v>13.89</c:v>
                </c:pt>
                <c:pt idx="4093">
                  <c:v>13.6</c:v>
                </c:pt>
                <c:pt idx="4094">
                  <c:v>12.7</c:v>
                </c:pt>
                <c:pt idx="4095">
                  <c:v>10.92</c:v>
                </c:pt>
                <c:pt idx="4096">
                  <c:v>12.56</c:v>
                </c:pt>
                <c:pt idx="4097">
                  <c:v>11.21</c:v>
                </c:pt>
                <c:pt idx="4098">
                  <c:v>10.1</c:v>
                </c:pt>
                <c:pt idx="4099">
                  <c:v>9.7799999999999994</c:v>
                </c:pt>
                <c:pt idx="4100">
                  <c:v>9.85</c:v>
                </c:pt>
                <c:pt idx="4101">
                  <c:v>8.89</c:v>
                </c:pt>
                <c:pt idx="4102">
                  <c:v>8.44</c:v>
                </c:pt>
                <c:pt idx="4103">
                  <c:v>7.75</c:v>
                </c:pt>
                <c:pt idx="4104">
                  <c:v>8.76</c:v>
                </c:pt>
                <c:pt idx="4105">
                  <c:v>15.16</c:v>
                </c:pt>
                <c:pt idx="4106">
                  <c:v>16.04</c:v>
                </c:pt>
                <c:pt idx="4107">
                  <c:v>13.07</c:v>
                </c:pt>
                <c:pt idx="4108">
                  <c:v>11.77</c:v>
                </c:pt>
                <c:pt idx="4109">
                  <c:v>27.92</c:v>
                </c:pt>
                <c:pt idx="4110">
                  <c:v>16.86</c:v>
                </c:pt>
                <c:pt idx="4111">
                  <c:v>8.9</c:v>
                </c:pt>
                <c:pt idx="4112">
                  <c:v>7.72</c:v>
                </c:pt>
                <c:pt idx="4113">
                  <c:v>7.1</c:v>
                </c:pt>
                <c:pt idx="4114">
                  <c:v>6.75</c:v>
                </c:pt>
                <c:pt idx="4115">
                  <c:v>6.73</c:v>
                </c:pt>
                <c:pt idx="4116">
                  <c:v>6.3</c:v>
                </c:pt>
                <c:pt idx="4117">
                  <c:v>6.14</c:v>
                </c:pt>
                <c:pt idx="4118">
                  <c:v>6.03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190.41</c:v>
                </c:pt>
                <c:pt idx="4123">
                  <c:v>159.32</c:v>
                </c:pt>
                <c:pt idx="4124">
                  <c:v>78.48</c:v>
                </c:pt>
                <c:pt idx="4125">
                  <c:v>30.19</c:v>
                </c:pt>
                <c:pt idx="4126">
                  <c:v>15.12</c:v>
                </c:pt>
                <c:pt idx="4127">
                  <c:v>9.8699999999999992</c:v>
                </c:pt>
                <c:pt idx="4128">
                  <c:v>8.16</c:v>
                </c:pt>
                <c:pt idx="4129">
                  <c:v>7.41</c:v>
                </c:pt>
                <c:pt idx="4130">
                  <c:v>86.59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162.55000000000001</c:v>
                </c:pt>
                <c:pt idx="4141">
                  <c:v>121.13</c:v>
                </c:pt>
                <c:pt idx="4142">
                  <c:v>88.7</c:v>
                </c:pt>
                <c:pt idx="4143">
                  <c:v>63.04</c:v>
                </c:pt>
                <c:pt idx="4144">
                  <c:v>50.14</c:v>
                </c:pt>
                <c:pt idx="4145">
                  <c:v>32.880000000000003</c:v>
                </c:pt>
                <c:pt idx="4146">
                  <c:v>25.59</c:v>
                </c:pt>
                <c:pt idx="4147">
                  <c:v>19.03</c:v>
                </c:pt>
                <c:pt idx="4148">
                  <c:v>12.31</c:v>
                </c:pt>
                <c:pt idx="4149">
                  <c:v>11.92</c:v>
                </c:pt>
                <c:pt idx="4150">
                  <c:v>10.76</c:v>
                </c:pt>
                <c:pt idx="4151">
                  <c:v>10.26</c:v>
                </c:pt>
                <c:pt idx="4152">
                  <c:v>9.1199999999999992</c:v>
                </c:pt>
                <c:pt idx="4153">
                  <c:v>7.42</c:v>
                </c:pt>
                <c:pt idx="4154">
                  <c:v>8.32</c:v>
                </c:pt>
                <c:pt idx="4155">
                  <c:v>10.1</c:v>
                </c:pt>
                <c:pt idx="4156">
                  <c:v>9.18</c:v>
                </c:pt>
                <c:pt idx="4157">
                  <c:v>9.32</c:v>
                </c:pt>
                <c:pt idx="4158">
                  <c:v>9.4</c:v>
                </c:pt>
                <c:pt idx="4159">
                  <c:v>8.14</c:v>
                </c:pt>
                <c:pt idx="4160">
                  <c:v>7.4</c:v>
                </c:pt>
                <c:pt idx="4161">
                  <c:v>8.66</c:v>
                </c:pt>
                <c:pt idx="4162">
                  <c:v>9.27</c:v>
                </c:pt>
                <c:pt idx="4163">
                  <c:v>7.91</c:v>
                </c:pt>
                <c:pt idx="4164">
                  <c:v>7.68</c:v>
                </c:pt>
                <c:pt idx="4165">
                  <c:v>8.51</c:v>
                </c:pt>
                <c:pt idx="4166">
                  <c:v>7.35</c:v>
                </c:pt>
                <c:pt idx="4167">
                  <c:v>6.41</c:v>
                </c:pt>
                <c:pt idx="4168">
                  <c:v>7.21</c:v>
                </c:pt>
                <c:pt idx="4169">
                  <c:v>7.19</c:v>
                </c:pt>
                <c:pt idx="4170">
                  <c:v>13.83</c:v>
                </c:pt>
                <c:pt idx="4171">
                  <c:v>44.05</c:v>
                </c:pt>
                <c:pt idx="4172">
                  <c:v>35.369999999999997</c:v>
                </c:pt>
                <c:pt idx="4173">
                  <c:v>27.27</c:v>
                </c:pt>
                <c:pt idx="4174">
                  <c:v>20.02</c:v>
                </c:pt>
                <c:pt idx="4175">
                  <c:v>21.97</c:v>
                </c:pt>
                <c:pt idx="4176">
                  <c:v>18.440000000000001</c:v>
                </c:pt>
                <c:pt idx="4177">
                  <c:v>15.96</c:v>
                </c:pt>
                <c:pt idx="4178">
                  <c:v>14.57</c:v>
                </c:pt>
                <c:pt idx="4179">
                  <c:v>16.760000000000002</c:v>
                </c:pt>
                <c:pt idx="4180">
                  <c:v>16.77</c:v>
                </c:pt>
                <c:pt idx="4181">
                  <c:v>10.8</c:v>
                </c:pt>
                <c:pt idx="4182">
                  <c:v>12.91</c:v>
                </c:pt>
                <c:pt idx="4183">
                  <c:v>13.51</c:v>
                </c:pt>
                <c:pt idx="4184">
                  <c:v>12.52</c:v>
                </c:pt>
                <c:pt idx="4185">
                  <c:v>13.37</c:v>
                </c:pt>
                <c:pt idx="4186">
                  <c:v>12.15</c:v>
                </c:pt>
                <c:pt idx="4187">
                  <c:v>10.83</c:v>
                </c:pt>
                <c:pt idx="4188">
                  <c:v>9.2799999999999994</c:v>
                </c:pt>
                <c:pt idx="4189">
                  <c:v>11.36</c:v>
                </c:pt>
                <c:pt idx="4190">
                  <c:v>11.5</c:v>
                </c:pt>
                <c:pt idx="4191">
                  <c:v>19.86</c:v>
                </c:pt>
                <c:pt idx="4192">
                  <c:v>12.68</c:v>
                </c:pt>
                <c:pt idx="4193">
                  <c:v>11.81</c:v>
                </c:pt>
                <c:pt idx="4194">
                  <c:v>9.3800000000000008</c:v>
                </c:pt>
                <c:pt idx="4195">
                  <c:v>7.7</c:v>
                </c:pt>
                <c:pt idx="4196">
                  <c:v>9.2899999999999991</c:v>
                </c:pt>
                <c:pt idx="4197">
                  <c:v>10.59</c:v>
                </c:pt>
                <c:pt idx="4198">
                  <c:v>21.96</c:v>
                </c:pt>
                <c:pt idx="4199">
                  <c:v>17.43</c:v>
                </c:pt>
                <c:pt idx="4200">
                  <c:v>17.5</c:v>
                </c:pt>
                <c:pt idx="4201">
                  <c:v>8.77</c:v>
                </c:pt>
                <c:pt idx="4202">
                  <c:v>9.92</c:v>
                </c:pt>
                <c:pt idx="4203">
                  <c:v>26.41</c:v>
                </c:pt>
                <c:pt idx="4204">
                  <c:v>8.2799999999999994</c:v>
                </c:pt>
                <c:pt idx="4205">
                  <c:v>5.19</c:v>
                </c:pt>
                <c:pt idx="4206">
                  <c:v>4.97</c:v>
                </c:pt>
                <c:pt idx="4207">
                  <c:v>4.74</c:v>
                </c:pt>
                <c:pt idx="4208">
                  <c:v>4.09</c:v>
                </c:pt>
                <c:pt idx="4209">
                  <c:v>4.05</c:v>
                </c:pt>
                <c:pt idx="4210">
                  <c:v>4.67</c:v>
                </c:pt>
                <c:pt idx="4211">
                  <c:v>4.5</c:v>
                </c:pt>
                <c:pt idx="4212">
                  <c:v>4.24</c:v>
                </c:pt>
                <c:pt idx="4213">
                  <c:v>4.24</c:v>
                </c:pt>
                <c:pt idx="4214">
                  <c:v>6.06</c:v>
                </c:pt>
                <c:pt idx="4215">
                  <c:v>4.9000000000000004</c:v>
                </c:pt>
                <c:pt idx="4216">
                  <c:v>4.67</c:v>
                </c:pt>
                <c:pt idx="4217">
                  <c:v>5.33</c:v>
                </c:pt>
                <c:pt idx="4218">
                  <c:v>8.14</c:v>
                </c:pt>
                <c:pt idx="4219">
                  <c:v>10.63</c:v>
                </c:pt>
                <c:pt idx="4220">
                  <c:v>7.59</c:v>
                </c:pt>
                <c:pt idx="4221">
                  <c:v>7.47</c:v>
                </c:pt>
                <c:pt idx="4222">
                  <c:v>5.71</c:v>
                </c:pt>
                <c:pt idx="4223">
                  <c:v>3.65</c:v>
                </c:pt>
                <c:pt idx="4224">
                  <c:v>4.8</c:v>
                </c:pt>
                <c:pt idx="4225">
                  <c:v>4.01</c:v>
                </c:pt>
                <c:pt idx="4226">
                  <c:v>4.13</c:v>
                </c:pt>
                <c:pt idx="4227">
                  <c:v>4.4800000000000004</c:v>
                </c:pt>
                <c:pt idx="4228">
                  <c:v>4.92</c:v>
                </c:pt>
                <c:pt idx="4229">
                  <c:v>3.95</c:v>
                </c:pt>
                <c:pt idx="4230">
                  <c:v>3.78</c:v>
                </c:pt>
                <c:pt idx="4231">
                  <c:v>28.12</c:v>
                </c:pt>
                <c:pt idx="4232">
                  <c:v>63.12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195.11</c:v>
                </c:pt>
                <c:pt idx="4239">
                  <c:v>134.81</c:v>
                </c:pt>
                <c:pt idx="4240">
                  <c:v>92.95</c:v>
                </c:pt>
                <c:pt idx="4241">
                  <c:v>66.77</c:v>
                </c:pt>
                <c:pt idx="4242">
                  <c:v>215.88</c:v>
                </c:pt>
                <c:pt idx="4243">
                  <c:v>283.94</c:v>
                </c:pt>
                <c:pt idx="4244">
                  <c:v>158.1</c:v>
                </c:pt>
                <c:pt idx="4245">
                  <c:v>76.989999999999995</c:v>
                </c:pt>
                <c:pt idx="4246">
                  <c:v>31.24</c:v>
                </c:pt>
                <c:pt idx="4247">
                  <c:v>17.91</c:v>
                </c:pt>
                <c:pt idx="4248">
                  <c:v>13.78</c:v>
                </c:pt>
                <c:pt idx="4249">
                  <c:v>11.44</c:v>
                </c:pt>
                <c:pt idx="4250">
                  <c:v>8.9600000000000009</c:v>
                </c:pt>
                <c:pt idx="4251">
                  <c:v>7.63</c:v>
                </c:pt>
                <c:pt idx="4252">
                  <c:v>6.97</c:v>
                </c:pt>
                <c:pt idx="4253">
                  <c:v>5.73</c:v>
                </c:pt>
                <c:pt idx="4254">
                  <c:v>6.77</c:v>
                </c:pt>
                <c:pt idx="4255">
                  <c:v>5.86</c:v>
                </c:pt>
                <c:pt idx="4256">
                  <c:v>5.0999999999999996</c:v>
                </c:pt>
                <c:pt idx="4257">
                  <c:v>4.92</c:v>
                </c:pt>
                <c:pt idx="4258">
                  <c:v>5.95</c:v>
                </c:pt>
                <c:pt idx="4259">
                  <c:v>5.2</c:v>
                </c:pt>
                <c:pt idx="4260">
                  <c:v>7.15</c:v>
                </c:pt>
                <c:pt idx="4261">
                  <c:v>6.06</c:v>
                </c:pt>
                <c:pt idx="4262">
                  <c:v>5.15</c:v>
                </c:pt>
                <c:pt idx="4263">
                  <c:v>4.8499999999999996</c:v>
                </c:pt>
                <c:pt idx="4264">
                  <c:v>4.37</c:v>
                </c:pt>
                <c:pt idx="4265">
                  <c:v>4.01</c:v>
                </c:pt>
                <c:pt idx="4266">
                  <c:v>4.26</c:v>
                </c:pt>
                <c:pt idx="4267">
                  <c:v>6.57</c:v>
                </c:pt>
                <c:pt idx="4268">
                  <c:v>7.14</c:v>
                </c:pt>
                <c:pt idx="4269">
                  <c:v>2.68</c:v>
                </c:pt>
                <c:pt idx="4270">
                  <c:v>2.4700000000000002</c:v>
                </c:pt>
                <c:pt idx="4271">
                  <c:v>2.3199999999999998</c:v>
                </c:pt>
                <c:pt idx="4272">
                  <c:v>2.3199999999999998</c:v>
                </c:pt>
                <c:pt idx="4273">
                  <c:v>2.66</c:v>
                </c:pt>
                <c:pt idx="4274">
                  <c:v>2.76</c:v>
                </c:pt>
                <c:pt idx="4275">
                  <c:v>2.63</c:v>
                </c:pt>
                <c:pt idx="4276">
                  <c:v>2.71</c:v>
                </c:pt>
                <c:pt idx="4277">
                  <c:v>2.73</c:v>
                </c:pt>
                <c:pt idx="4278">
                  <c:v>2.54</c:v>
                </c:pt>
                <c:pt idx="4279">
                  <c:v>2.1800000000000002</c:v>
                </c:pt>
                <c:pt idx="4280">
                  <c:v>2.78</c:v>
                </c:pt>
                <c:pt idx="4281">
                  <c:v>3.47</c:v>
                </c:pt>
                <c:pt idx="4282">
                  <c:v>3.42</c:v>
                </c:pt>
                <c:pt idx="4283">
                  <c:v>2.73</c:v>
                </c:pt>
                <c:pt idx="4284">
                  <c:v>3.15</c:v>
                </c:pt>
                <c:pt idx="4285">
                  <c:v>2.95</c:v>
                </c:pt>
                <c:pt idx="4286">
                  <c:v>2.4300000000000002</c:v>
                </c:pt>
                <c:pt idx="4287">
                  <c:v>2.88</c:v>
                </c:pt>
                <c:pt idx="4288">
                  <c:v>3.21</c:v>
                </c:pt>
                <c:pt idx="4289">
                  <c:v>2.97</c:v>
                </c:pt>
                <c:pt idx="4290">
                  <c:v>2.74</c:v>
                </c:pt>
                <c:pt idx="4291">
                  <c:v>2.98</c:v>
                </c:pt>
                <c:pt idx="4292">
                  <c:v>2.75</c:v>
                </c:pt>
                <c:pt idx="4293">
                  <c:v>2.7</c:v>
                </c:pt>
                <c:pt idx="4294">
                  <c:v>3.16</c:v>
                </c:pt>
                <c:pt idx="4295">
                  <c:v>3.37</c:v>
                </c:pt>
                <c:pt idx="4296">
                  <c:v>3.21</c:v>
                </c:pt>
                <c:pt idx="4297">
                  <c:v>3.17</c:v>
                </c:pt>
                <c:pt idx="4298">
                  <c:v>3.98</c:v>
                </c:pt>
                <c:pt idx="4299">
                  <c:v>3.32</c:v>
                </c:pt>
                <c:pt idx="4300">
                  <c:v>2.8</c:v>
                </c:pt>
                <c:pt idx="4301">
                  <c:v>2.98</c:v>
                </c:pt>
                <c:pt idx="4302">
                  <c:v>3.16</c:v>
                </c:pt>
                <c:pt idx="4303">
                  <c:v>2.86</c:v>
                </c:pt>
                <c:pt idx="4304">
                  <c:v>2.88</c:v>
                </c:pt>
                <c:pt idx="4305">
                  <c:v>2.74</c:v>
                </c:pt>
                <c:pt idx="4306">
                  <c:v>2.59</c:v>
                </c:pt>
                <c:pt idx="4307">
                  <c:v>2.41</c:v>
                </c:pt>
                <c:pt idx="4308">
                  <c:v>2.42</c:v>
                </c:pt>
                <c:pt idx="4309">
                  <c:v>2.54</c:v>
                </c:pt>
                <c:pt idx="4310">
                  <c:v>2.44</c:v>
                </c:pt>
                <c:pt idx="4311">
                  <c:v>2.6</c:v>
                </c:pt>
                <c:pt idx="4312">
                  <c:v>5.21</c:v>
                </c:pt>
                <c:pt idx="4313">
                  <c:v>8.64</c:v>
                </c:pt>
                <c:pt idx="4314">
                  <c:v>2.85</c:v>
                </c:pt>
                <c:pt idx="4315">
                  <c:v>2.62</c:v>
                </c:pt>
                <c:pt idx="4316">
                  <c:v>2.87</c:v>
                </c:pt>
                <c:pt idx="4317">
                  <c:v>3.33</c:v>
                </c:pt>
                <c:pt idx="4318">
                  <c:v>3.43</c:v>
                </c:pt>
                <c:pt idx="4319">
                  <c:v>3.49</c:v>
                </c:pt>
                <c:pt idx="4320">
                  <c:v>3.72</c:v>
                </c:pt>
                <c:pt idx="4321">
                  <c:v>4.01</c:v>
                </c:pt>
                <c:pt idx="4322">
                  <c:v>13.67</c:v>
                </c:pt>
                <c:pt idx="4323">
                  <c:v>13.19</c:v>
                </c:pt>
                <c:pt idx="4324">
                  <c:v>11.12</c:v>
                </c:pt>
                <c:pt idx="4325">
                  <c:v>9.3800000000000008</c:v>
                </c:pt>
                <c:pt idx="4326">
                  <c:v>8.5299999999999994</c:v>
                </c:pt>
                <c:pt idx="4327">
                  <c:v>8.41</c:v>
                </c:pt>
                <c:pt idx="4328">
                  <c:v>8.31</c:v>
                </c:pt>
                <c:pt idx="4329">
                  <c:v>10.16</c:v>
                </c:pt>
                <c:pt idx="4330">
                  <c:v>9.4499999999999993</c:v>
                </c:pt>
                <c:pt idx="4331">
                  <c:v>8.7100000000000009</c:v>
                </c:pt>
                <c:pt idx="4332">
                  <c:v>8.83</c:v>
                </c:pt>
                <c:pt idx="4333">
                  <c:v>9</c:v>
                </c:pt>
                <c:pt idx="4334">
                  <c:v>5.87</c:v>
                </c:pt>
                <c:pt idx="4335">
                  <c:v>5.65</c:v>
                </c:pt>
                <c:pt idx="4336">
                  <c:v>8.2200000000000006</c:v>
                </c:pt>
                <c:pt idx="4337">
                  <c:v>11.25</c:v>
                </c:pt>
                <c:pt idx="4338">
                  <c:v>8.25</c:v>
                </c:pt>
                <c:pt idx="4339">
                  <c:v>7.46</c:v>
                </c:pt>
                <c:pt idx="4340">
                  <c:v>6.85</c:v>
                </c:pt>
                <c:pt idx="4341">
                  <c:v>6.85</c:v>
                </c:pt>
                <c:pt idx="4342">
                  <c:v>4.3899999999999997</c:v>
                </c:pt>
                <c:pt idx="4343">
                  <c:v>4.78</c:v>
                </c:pt>
                <c:pt idx="4344">
                  <c:v>4.76</c:v>
                </c:pt>
                <c:pt idx="4345">
                  <c:v>5.07</c:v>
                </c:pt>
                <c:pt idx="4346">
                  <c:v>4.45</c:v>
                </c:pt>
                <c:pt idx="4347">
                  <c:v>4.17</c:v>
                </c:pt>
                <c:pt idx="4348">
                  <c:v>2.92</c:v>
                </c:pt>
                <c:pt idx="4349">
                  <c:v>2.5499999999999998</c:v>
                </c:pt>
                <c:pt idx="4350">
                  <c:v>3.75</c:v>
                </c:pt>
                <c:pt idx="4351">
                  <c:v>18.010000000000002</c:v>
                </c:pt>
                <c:pt idx="4352">
                  <c:v>20.239999999999998</c:v>
                </c:pt>
                <c:pt idx="4353">
                  <c:v>16.59</c:v>
                </c:pt>
                <c:pt idx="4354">
                  <c:v>84.18</c:v>
                </c:pt>
                <c:pt idx="4355">
                  <c:v>16.510000000000002</c:v>
                </c:pt>
                <c:pt idx="4356">
                  <c:v>10.130000000000001</c:v>
                </c:pt>
                <c:pt idx="4357">
                  <c:v>11.31</c:v>
                </c:pt>
                <c:pt idx="4358">
                  <c:v>21.36</c:v>
                </c:pt>
                <c:pt idx="4359">
                  <c:v>342.39</c:v>
                </c:pt>
                <c:pt idx="4360">
                  <c:v>61.58</c:v>
                </c:pt>
                <c:pt idx="4361">
                  <c:v>213.57</c:v>
                </c:pt>
                <c:pt idx="4362">
                  <c:v>147.15</c:v>
                </c:pt>
                <c:pt idx="4363">
                  <c:v>42.6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128.79</c:v>
                </c:pt>
                <c:pt idx="4368">
                  <c:v>66.599999999999994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178.98</c:v>
                </c:pt>
                <c:pt idx="4376">
                  <c:v>148.75</c:v>
                </c:pt>
                <c:pt idx="4377">
                  <c:v>351.64</c:v>
                </c:pt>
                <c:pt idx="4378">
                  <c:v>73.44</c:v>
                </c:pt>
                <c:pt idx="4379">
                  <c:v>51.39</c:v>
                </c:pt>
                <c:pt idx="4380">
                  <c:v>69.319999999999993</c:v>
                </c:pt>
                <c:pt idx="4381">
                  <c:v>43.67</c:v>
                </c:pt>
                <c:pt idx="4382">
                  <c:v>297.19</c:v>
                </c:pt>
                <c:pt idx="4383">
                  <c:v>160.77000000000001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192.2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137.78</c:v>
                </c:pt>
                <c:pt idx="4412">
                  <c:v>105.59</c:v>
                </c:pt>
                <c:pt idx="4413">
                  <c:v>150.66999999999999</c:v>
                </c:pt>
                <c:pt idx="4414">
                  <c:v>101.98</c:v>
                </c:pt>
                <c:pt idx="4415">
                  <c:v>46.65</c:v>
                </c:pt>
                <c:pt idx="4416">
                  <c:v>48.43</c:v>
                </c:pt>
                <c:pt idx="4417">
                  <c:v>17.02</c:v>
                </c:pt>
                <c:pt idx="4418">
                  <c:v>14.54</c:v>
                </c:pt>
                <c:pt idx="4419">
                  <c:v>59.69</c:v>
                </c:pt>
                <c:pt idx="4420">
                  <c:v>64.319999999999993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114.64</c:v>
                </c:pt>
                <c:pt idx="4427">
                  <c:v>63.11</c:v>
                </c:pt>
                <c:pt idx="4428">
                  <c:v>32.99</c:v>
                </c:pt>
                <c:pt idx="4429">
                  <c:v>22.54</c:v>
                </c:pt>
                <c:pt idx="4430">
                  <c:v>17.03</c:v>
                </c:pt>
                <c:pt idx="4431">
                  <c:v>33.29</c:v>
                </c:pt>
                <c:pt idx="4432">
                  <c:v>126.22</c:v>
                </c:pt>
                <c:pt idx="4433">
                  <c:v>109.49</c:v>
                </c:pt>
                <c:pt idx="4434">
                  <c:v>167.86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165.68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160.72</c:v>
                </c:pt>
                <c:pt idx="4460">
                  <c:v>129.97999999999999</c:v>
                </c:pt>
                <c:pt idx="4461">
                  <c:v>104.81</c:v>
                </c:pt>
                <c:pt idx="4462">
                  <c:v>85.04</c:v>
                </c:pt>
                <c:pt idx="4463">
                  <c:v>58.45</c:v>
                </c:pt>
                <c:pt idx="4464">
                  <c:v>48.26</c:v>
                </c:pt>
                <c:pt idx="4465">
                  <c:v>33.770000000000003</c:v>
                </c:pt>
                <c:pt idx="4466">
                  <c:v>24.91</c:v>
                </c:pt>
                <c:pt idx="4467">
                  <c:v>18.54</c:v>
                </c:pt>
                <c:pt idx="4468">
                  <c:v>15.01</c:v>
                </c:pt>
                <c:pt idx="4469">
                  <c:v>13.18</c:v>
                </c:pt>
                <c:pt idx="4470">
                  <c:v>15.6</c:v>
                </c:pt>
                <c:pt idx="4471">
                  <c:v>14.47</c:v>
                </c:pt>
                <c:pt idx="4472">
                  <c:v>11.74</c:v>
                </c:pt>
                <c:pt idx="4473">
                  <c:v>20.149999999999999</c:v>
                </c:pt>
                <c:pt idx="4474">
                  <c:v>22.52</c:v>
                </c:pt>
                <c:pt idx="4475">
                  <c:v>18.25</c:v>
                </c:pt>
                <c:pt idx="4476">
                  <c:v>10.06</c:v>
                </c:pt>
                <c:pt idx="4477">
                  <c:v>7.19</c:v>
                </c:pt>
                <c:pt idx="4478">
                  <c:v>6.55</c:v>
                </c:pt>
                <c:pt idx="4479">
                  <c:v>7.25</c:v>
                </c:pt>
                <c:pt idx="4480">
                  <c:v>7.76</c:v>
                </c:pt>
                <c:pt idx="4481">
                  <c:v>6.63</c:v>
                </c:pt>
                <c:pt idx="4482">
                  <c:v>8.31</c:v>
                </c:pt>
                <c:pt idx="4483">
                  <c:v>331.5</c:v>
                </c:pt>
                <c:pt idx="4484">
                  <c:v>361.12</c:v>
                </c:pt>
                <c:pt idx="4485">
                  <c:v>199.52</c:v>
                </c:pt>
                <c:pt idx="4486">
                  <c:v>170.37</c:v>
                </c:pt>
                <c:pt idx="4487">
                  <c:v>131.72</c:v>
                </c:pt>
                <c:pt idx="4488">
                  <c:v>72.64</c:v>
                </c:pt>
                <c:pt idx="4489">
                  <c:v>28.03</c:v>
                </c:pt>
                <c:pt idx="4490">
                  <c:v>13.69</c:v>
                </c:pt>
                <c:pt idx="4491">
                  <c:v>9.4499999999999993</c:v>
                </c:pt>
                <c:pt idx="4492">
                  <c:v>7.72</c:v>
                </c:pt>
                <c:pt idx="4493">
                  <c:v>7.02</c:v>
                </c:pt>
                <c:pt idx="4494">
                  <c:v>6.46</c:v>
                </c:pt>
                <c:pt idx="4495">
                  <c:v>8.91</c:v>
                </c:pt>
                <c:pt idx="4496">
                  <c:v>6.37</c:v>
                </c:pt>
                <c:pt idx="4497">
                  <c:v>7.63</c:v>
                </c:pt>
                <c:pt idx="4498">
                  <c:v>6.31</c:v>
                </c:pt>
                <c:pt idx="4499">
                  <c:v>4.8600000000000003</c:v>
                </c:pt>
                <c:pt idx="4500">
                  <c:v>4.4800000000000004</c:v>
                </c:pt>
                <c:pt idx="4501">
                  <c:v>4.33</c:v>
                </c:pt>
                <c:pt idx="4502">
                  <c:v>4.88</c:v>
                </c:pt>
                <c:pt idx="4503">
                  <c:v>4.6100000000000003</c:v>
                </c:pt>
                <c:pt idx="4504">
                  <c:v>25.11</c:v>
                </c:pt>
                <c:pt idx="4505">
                  <c:v>24.58</c:v>
                </c:pt>
                <c:pt idx="4506">
                  <c:v>18.62</c:v>
                </c:pt>
                <c:pt idx="4507">
                  <c:v>15.91</c:v>
                </c:pt>
                <c:pt idx="4508">
                  <c:v>14.79</c:v>
                </c:pt>
                <c:pt idx="4509">
                  <c:v>12.83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174.53</c:v>
                </c:pt>
                <c:pt idx="4516">
                  <c:v>166.21</c:v>
                </c:pt>
                <c:pt idx="4517">
                  <c:v>136.18</c:v>
                </c:pt>
                <c:pt idx="4518">
                  <c:v>103.82</c:v>
                </c:pt>
                <c:pt idx="4519">
                  <c:v>85.06</c:v>
                </c:pt>
                <c:pt idx="4520">
                  <c:v>63.42</c:v>
                </c:pt>
                <c:pt idx="4521">
                  <c:v>159.18</c:v>
                </c:pt>
                <c:pt idx="4522">
                  <c:v>232.33</c:v>
                </c:pt>
                <c:pt idx="4523">
                  <c:v>138.31</c:v>
                </c:pt>
                <c:pt idx="4524">
                  <c:v>169.24</c:v>
                </c:pt>
                <c:pt idx="4525">
                  <c:v>141.01</c:v>
                </c:pt>
                <c:pt idx="4526">
                  <c:v>157.96</c:v>
                </c:pt>
                <c:pt idx="4527">
                  <c:v>120.33</c:v>
                </c:pt>
                <c:pt idx="4528">
                  <c:v>82.49</c:v>
                </c:pt>
                <c:pt idx="4529">
                  <c:v>59.13</c:v>
                </c:pt>
                <c:pt idx="4530">
                  <c:v>52.67</c:v>
                </c:pt>
                <c:pt idx="4531">
                  <c:v>35.61</c:v>
                </c:pt>
                <c:pt idx="4532">
                  <c:v>23.31</c:v>
                </c:pt>
                <c:pt idx="4533">
                  <c:v>17.12</c:v>
                </c:pt>
                <c:pt idx="4534">
                  <c:v>14.59</c:v>
                </c:pt>
                <c:pt idx="4535">
                  <c:v>8.76</c:v>
                </c:pt>
                <c:pt idx="4536">
                  <c:v>8.81</c:v>
                </c:pt>
                <c:pt idx="4537">
                  <c:v>7.1</c:v>
                </c:pt>
                <c:pt idx="4538">
                  <c:v>6.03</c:v>
                </c:pt>
                <c:pt idx="4539">
                  <c:v>8.3800000000000008</c:v>
                </c:pt>
                <c:pt idx="4540">
                  <c:v>8.1</c:v>
                </c:pt>
                <c:pt idx="4541">
                  <c:v>9.2100000000000009</c:v>
                </c:pt>
                <c:pt idx="4542">
                  <c:v>7.63</c:v>
                </c:pt>
                <c:pt idx="4543">
                  <c:v>7.82</c:v>
                </c:pt>
                <c:pt idx="4544">
                  <c:v>6.26</c:v>
                </c:pt>
                <c:pt idx="4545">
                  <c:v>5.96</c:v>
                </c:pt>
                <c:pt idx="4546">
                  <c:v>7.78</c:v>
                </c:pt>
                <c:pt idx="4547">
                  <c:v>13.3</c:v>
                </c:pt>
                <c:pt idx="4548">
                  <c:v>16.07</c:v>
                </c:pt>
                <c:pt idx="4549">
                  <c:v>23.41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136.63999999999999</c:v>
                </c:pt>
                <c:pt idx="4555">
                  <c:v>103.43</c:v>
                </c:pt>
                <c:pt idx="4556">
                  <c:v>75.42</c:v>
                </c:pt>
                <c:pt idx="4557">
                  <c:v>54.86</c:v>
                </c:pt>
                <c:pt idx="4558">
                  <c:v>38.58</c:v>
                </c:pt>
                <c:pt idx="4559">
                  <c:v>29.11</c:v>
                </c:pt>
                <c:pt idx="4560">
                  <c:v>22.32</c:v>
                </c:pt>
                <c:pt idx="4561">
                  <c:v>19.07</c:v>
                </c:pt>
                <c:pt idx="4562">
                  <c:v>17.39</c:v>
                </c:pt>
                <c:pt idx="4563">
                  <c:v>31.1</c:v>
                </c:pt>
                <c:pt idx="4564">
                  <c:v>41.61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139.25</c:v>
                </c:pt>
                <c:pt idx="4574">
                  <c:v>92.86</c:v>
                </c:pt>
                <c:pt idx="4575">
                  <c:v>57.97</c:v>
                </c:pt>
                <c:pt idx="4576">
                  <c:v>42.07</c:v>
                </c:pt>
                <c:pt idx="4577">
                  <c:v>31.8</c:v>
                </c:pt>
                <c:pt idx="4578">
                  <c:v>24.68</c:v>
                </c:pt>
                <c:pt idx="4579">
                  <c:v>19.829999999999998</c:v>
                </c:pt>
                <c:pt idx="4580">
                  <c:v>17.579999999999998</c:v>
                </c:pt>
                <c:pt idx="4581">
                  <c:v>15.75</c:v>
                </c:pt>
                <c:pt idx="4582">
                  <c:v>12.95</c:v>
                </c:pt>
                <c:pt idx="4583">
                  <c:v>11.74</c:v>
                </c:pt>
                <c:pt idx="4584">
                  <c:v>9.08</c:v>
                </c:pt>
                <c:pt idx="4585">
                  <c:v>9.0399999999999991</c:v>
                </c:pt>
                <c:pt idx="4586">
                  <c:v>7.7</c:v>
                </c:pt>
                <c:pt idx="4587">
                  <c:v>9.11</c:v>
                </c:pt>
                <c:pt idx="4588">
                  <c:v>10.31</c:v>
                </c:pt>
                <c:pt idx="4589">
                  <c:v>55.82</c:v>
                </c:pt>
                <c:pt idx="4590">
                  <c:v>42.51</c:v>
                </c:pt>
                <c:pt idx="4591">
                  <c:v>45.29</c:v>
                </c:pt>
                <c:pt idx="4592">
                  <c:v>31.2</c:v>
                </c:pt>
                <c:pt idx="4593">
                  <c:v>41.84</c:v>
                </c:pt>
                <c:pt idx="4594">
                  <c:v>124.41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157.82</c:v>
                </c:pt>
                <c:pt idx="4605">
                  <c:v>115.37</c:v>
                </c:pt>
                <c:pt idx="4606">
                  <c:v>86.91</c:v>
                </c:pt>
                <c:pt idx="4607">
                  <c:v>69.150000000000006</c:v>
                </c:pt>
                <c:pt idx="4608">
                  <c:v>69.260000000000005</c:v>
                </c:pt>
                <c:pt idx="4609">
                  <c:v>60.61</c:v>
                </c:pt>
                <c:pt idx="4610">
                  <c:v>39.979999999999997</c:v>
                </c:pt>
                <c:pt idx="4611">
                  <c:v>34.74</c:v>
                </c:pt>
                <c:pt idx="4612">
                  <c:v>29.54</c:v>
                </c:pt>
                <c:pt idx="4613">
                  <c:v>22.48</c:v>
                </c:pt>
                <c:pt idx="4614">
                  <c:v>18.91</c:v>
                </c:pt>
                <c:pt idx="4615">
                  <c:v>19.07</c:v>
                </c:pt>
                <c:pt idx="4616">
                  <c:v>16.7</c:v>
                </c:pt>
                <c:pt idx="4617">
                  <c:v>12.41</c:v>
                </c:pt>
                <c:pt idx="4618">
                  <c:v>10.92</c:v>
                </c:pt>
                <c:pt idx="4619">
                  <c:v>8.7899999999999991</c:v>
                </c:pt>
                <c:pt idx="4620">
                  <c:v>7.96</c:v>
                </c:pt>
                <c:pt idx="4621">
                  <c:v>7.3</c:v>
                </c:pt>
                <c:pt idx="4622">
                  <c:v>6.14</c:v>
                </c:pt>
                <c:pt idx="4623">
                  <c:v>6.43</c:v>
                </c:pt>
                <c:pt idx="4624">
                  <c:v>6.74</c:v>
                </c:pt>
                <c:pt idx="4625">
                  <c:v>5.39</c:v>
                </c:pt>
                <c:pt idx="4626">
                  <c:v>5.68</c:v>
                </c:pt>
                <c:pt idx="4627">
                  <c:v>5.2</c:v>
                </c:pt>
                <c:pt idx="4628">
                  <c:v>4.22</c:v>
                </c:pt>
                <c:pt idx="4629">
                  <c:v>4.17</c:v>
                </c:pt>
                <c:pt idx="4630">
                  <c:v>5.38</c:v>
                </c:pt>
                <c:pt idx="4631">
                  <c:v>7.75</c:v>
                </c:pt>
                <c:pt idx="4632">
                  <c:v>5.39</c:v>
                </c:pt>
                <c:pt idx="4633">
                  <c:v>4.54</c:v>
                </c:pt>
                <c:pt idx="4634">
                  <c:v>4.09</c:v>
                </c:pt>
                <c:pt idx="4635">
                  <c:v>3.92</c:v>
                </c:pt>
                <c:pt idx="4636">
                  <c:v>3.48</c:v>
                </c:pt>
                <c:pt idx="4637">
                  <c:v>3.83</c:v>
                </c:pt>
                <c:pt idx="4638">
                  <c:v>4.9400000000000004</c:v>
                </c:pt>
                <c:pt idx="4639">
                  <c:v>5.1100000000000003</c:v>
                </c:pt>
                <c:pt idx="4640">
                  <c:v>4.4800000000000004</c:v>
                </c:pt>
                <c:pt idx="4641">
                  <c:v>4.1900000000000004</c:v>
                </c:pt>
                <c:pt idx="4642">
                  <c:v>4.03</c:v>
                </c:pt>
                <c:pt idx="4643">
                  <c:v>3.75</c:v>
                </c:pt>
                <c:pt idx="4644">
                  <c:v>4.29</c:v>
                </c:pt>
                <c:pt idx="4645">
                  <c:v>5.81</c:v>
                </c:pt>
                <c:pt idx="4646">
                  <c:v>5.36</c:v>
                </c:pt>
                <c:pt idx="4647">
                  <c:v>5.08</c:v>
                </c:pt>
                <c:pt idx="4648">
                  <c:v>5.15</c:v>
                </c:pt>
                <c:pt idx="4649">
                  <c:v>5.08</c:v>
                </c:pt>
                <c:pt idx="4650">
                  <c:v>4.08</c:v>
                </c:pt>
                <c:pt idx="4651">
                  <c:v>4.3499999999999996</c:v>
                </c:pt>
                <c:pt idx="4652">
                  <c:v>4.47</c:v>
                </c:pt>
                <c:pt idx="4653">
                  <c:v>4.41</c:v>
                </c:pt>
                <c:pt idx="4654">
                  <c:v>4.43</c:v>
                </c:pt>
                <c:pt idx="4655">
                  <c:v>9.5399999999999991</c:v>
                </c:pt>
                <c:pt idx="4656">
                  <c:v>8.06</c:v>
                </c:pt>
                <c:pt idx="4657">
                  <c:v>4.83</c:v>
                </c:pt>
                <c:pt idx="4658">
                  <c:v>6.59</c:v>
                </c:pt>
                <c:pt idx="4659">
                  <c:v>9.41</c:v>
                </c:pt>
                <c:pt idx="4660">
                  <c:v>7.37</c:v>
                </c:pt>
                <c:pt idx="4661">
                  <c:v>8.09</c:v>
                </c:pt>
                <c:pt idx="4662">
                  <c:v>7.68</c:v>
                </c:pt>
                <c:pt idx="4663">
                  <c:v>5.83</c:v>
                </c:pt>
                <c:pt idx="4664">
                  <c:v>4.28</c:v>
                </c:pt>
                <c:pt idx="4665">
                  <c:v>5.27</c:v>
                </c:pt>
                <c:pt idx="4666">
                  <c:v>7.88</c:v>
                </c:pt>
                <c:pt idx="4667">
                  <c:v>6.44</c:v>
                </c:pt>
                <c:pt idx="4668">
                  <c:v>7.03</c:v>
                </c:pt>
                <c:pt idx="4669">
                  <c:v>44.69</c:v>
                </c:pt>
                <c:pt idx="4670">
                  <c:v>16.22</c:v>
                </c:pt>
                <c:pt idx="4671">
                  <c:v>38.71</c:v>
                </c:pt>
                <c:pt idx="4672">
                  <c:v>20.79</c:v>
                </c:pt>
                <c:pt idx="4673">
                  <c:v>28.79</c:v>
                </c:pt>
                <c:pt idx="4674">
                  <c:v>11.97</c:v>
                </c:pt>
                <c:pt idx="4675">
                  <c:v>8.07</c:v>
                </c:pt>
                <c:pt idx="4676">
                  <c:v>6.65</c:v>
                </c:pt>
                <c:pt idx="4677">
                  <c:v>6.14</c:v>
                </c:pt>
                <c:pt idx="4678">
                  <c:v>4.8</c:v>
                </c:pt>
                <c:pt idx="4679">
                  <c:v>83.76</c:v>
                </c:pt>
                <c:pt idx="4680">
                  <c:v>53.51</c:v>
                </c:pt>
                <c:pt idx="4681">
                  <c:v>441.98</c:v>
                </c:pt>
                <c:pt idx="4682">
                  <c:v>142.21</c:v>
                </c:pt>
                <c:pt idx="4683">
                  <c:v>106.57</c:v>
                </c:pt>
                <c:pt idx="4684">
                  <c:v>23.57</c:v>
                </c:pt>
                <c:pt idx="4685">
                  <c:v>24.03</c:v>
                </c:pt>
                <c:pt idx="4686">
                  <c:v>26.51</c:v>
                </c:pt>
                <c:pt idx="4687">
                  <c:v>31.55</c:v>
                </c:pt>
                <c:pt idx="4688">
                  <c:v>15.45</c:v>
                </c:pt>
                <c:pt idx="4689">
                  <c:v>10.89</c:v>
                </c:pt>
                <c:pt idx="4690">
                  <c:v>15.86</c:v>
                </c:pt>
                <c:pt idx="4691">
                  <c:v>108.47</c:v>
                </c:pt>
                <c:pt idx="4692">
                  <c:v>1128.8</c:v>
                </c:pt>
                <c:pt idx="4693">
                  <c:v>1652.52</c:v>
                </c:pt>
                <c:pt idx="4694">
                  <c:v>147.1</c:v>
                </c:pt>
                <c:pt idx="4695">
                  <c:v>199.02</c:v>
                </c:pt>
                <c:pt idx="4696">
                  <c:v>124.36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180.86</c:v>
                </c:pt>
                <c:pt idx="4702">
                  <c:v>76.650000000000006</c:v>
                </c:pt>
                <c:pt idx="4703">
                  <c:v>45.5</c:v>
                </c:pt>
                <c:pt idx="4704">
                  <c:v>22.09</c:v>
                </c:pt>
                <c:pt idx="4705">
                  <c:v>10.56</c:v>
                </c:pt>
                <c:pt idx="4706">
                  <c:v>7.51</c:v>
                </c:pt>
                <c:pt idx="4707">
                  <c:v>8.9600000000000009</c:v>
                </c:pt>
                <c:pt idx="4708">
                  <c:v>13.41</c:v>
                </c:pt>
                <c:pt idx="4709">
                  <c:v>10.48</c:v>
                </c:pt>
                <c:pt idx="4710">
                  <c:v>10.55</c:v>
                </c:pt>
                <c:pt idx="4711">
                  <c:v>11.63</c:v>
                </c:pt>
                <c:pt idx="4712">
                  <c:v>10.59</c:v>
                </c:pt>
                <c:pt idx="4713">
                  <c:v>6.6</c:v>
                </c:pt>
                <c:pt idx="4714">
                  <c:v>7.6</c:v>
                </c:pt>
                <c:pt idx="4715">
                  <c:v>18.809999999999999</c:v>
                </c:pt>
                <c:pt idx="4716">
                  <c:v>128.4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190.14</c:v>
                </c:pt>
                <c:pt idx="4738">
                  <c:v>138.44999999999999</c:v>
                </c:pt>
                <c:pt idx="4739">
                  <c:v>84.33</c:v>
                </c:pt>
                <c:pt idx="4740">
                  <c:v>63.73</c:v>
                </c:pt>
                <c:pt idx="4741">
                  <c:v>38.57</c:v>
                </c:pt>
                <c:pt idx="4742">
                  <c:v>57.02</c:v>
                </c:pt>
                <c:pt idx="4743">
                  <c:v>40.18</c:v>
                </c:pt>
                <c:pt idx="4744">
                  <c:v>27.58</c:v>
                </c:pt>
                <c:pt idx="4745">
                  <c:v>21.85</c:v>
                </c:pt>
                <c:pt idx="4746">
                  <c:v>21.2</c:v>
                </c:pt>
                <c:pt idx="4747">
                  <c:v>16.48</c:v>
                </c:pt>
                <c:pt idx="4748">
                  <c:v>16.32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137.9</c:v>
                </c:pt>
                <c:pt idx="4766">
                  <c:v>102.54</c:v>
                </c:pt>
                <c:pt idx="4767">
                  <c:v>91.44</c:v>
                </c:pt>
                <c:pt idx="4768">
                  <c:v>73.67</c:v>
                </c:pt>
                <c:pt idx="4769">
                  <c:v>44.9</c:v>
                </c:pt>
                <c:pt idx="4770">
                  <c:v>30.34</c:v>
                </c:pt>
                <c:pt idx="4771">
                  <c:v>40.869999999999997</c:v>
                </c:pt>
                <c:pt idx="4772">
                  <c:v>64.28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197.51</c:v>
                </c:pt>
                <c:pt idx="4790">
                  <c:v>183.51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112.26</c:v>
                </c:pt>
                <c:pt idx="4798">
                  <c:v>71.040000000000006</c:v>
                </c:pt>
                <c:pt idx="4799">
                  <c:v>47.63</c:v>
                </c:pt>
                <c:pt idx="4800">
                  <c:v>26.79</c:v>
                </c:pt>
                <c:pt idx="4801">
                  <c:v>20.149999999999999</c:v>
                </c:pt>
                <c:pt idx="4802">
                  <c:v>18.739999999999998</c:v>
                </c:pt>
                <c:pt idx="4803">
                  <c:v>15.47</c:v>
                </c:pt>
                <c:pt idx="4804">
                  <c:v>11.45</c:v>
                </c:pt>
                <c:pt idx="4805">
                  <c:v>13.63</c:v>
                </c:pt>
                <c:pt idx="4806">
                  <c:v>21.54</c:v>
                </c:pt>
                <c:pt idx="4807">
                  <c:v>18.309999999999999</c:v>
                </c:pt>
                <c:pt idx="4808">
                  <c:v>14.63</c:v>
                </c:pt>
                <c:pt idx="4809">
                  <c:v>12.49</c:v>
                </c:pt>
                <c:pt idx="4810">
                  <c:v>9.07</c:v>
                </c:pt>
                <c:pt idx="4811">
                  <c:v>9.0399999999999991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151.56</c:v>
                </c:pt>
                <c:pt idx="4822">
                  <c:v>102.21</c:v>
                </c:pt>
                <c:pt idx="4823">
                  <c:v>136.18</c:v>
                </c:pt>
                <c:pt idx="4824">
                  <c:v>75.47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137.24</c:v>
                </c:pt>
                <c:pt idx="4838">
                  <c:v>147.33000000000001</c:v>
                </c:pt>
                <c:pt idx="4839">
                  <c:v>312.04000000000002</c:v>
                </c:pt>
                <c:pt idx="4840">
                  <c:v>190</c:v>
                </c:pt>
                <c:pt idx="4841">
                  <c:v>202.57</c:v>
                </c:pt>
                <c:pt idx="4842">
                  <c:v>198.89</c:v>
                </c:pt>
                <c:pt idx="4843">
                  <c:v>112.31</c:v>
                </c:pt>
                <c:pt idx="4844">
                  <c:v>94.05</c:v>
                </c:pt>
                <c:pt idx="4845">
                  <c:v>78.94</c:v>
                </c:pt>
                <c:pt idx="4846">
                  <c:v>64.87</c:v>
                </c:pt>
                <c:pt idx="4847">
                  <c:v>62.67</c:v>
                </c:pt>
                <c:pt idx="4848">
                  <c:v>44.81</c:v>
                </c:pt>
                <c:pt idx="4849">
                  <c:v>55.83</c:v>
                </c:pt>
                <c:pt idx="4850">
                  <c:v>107.24</c:v>
                </c:pt>
                <c:pt idx="4851">
                  <c:v>101.27</c:v>
                </c:pt>
                <c:pt idx="4852">
                  <c:v>44.52</c:v>
                </c:pt>
                <c:pt idx="4853">
                  <c:v>38.07</c:v>
                </c:pt>
                <c:pt idx="4854">
                  <c:v>67.489999999999995</c:v>
                </c:pt>
                <c:pt idx="4855">
                  <c:v>43.26</c:v>
                </c:pt>
                <c:pt idx="4856">
                  <c:v>34.14</c:v>
                </c:pt>
                <c:pt idx="4857">
                  <c:v>26.83</c:v>
                </c:pt>
                <c:pt idx="4858">
                  <c:v>20.83</c:v>
                </c:pt>
                <c:pt idx="4859">
                  <c:v>18.86</c:v>
                </c:pt>
                <c:pt idx="4860">
                  <c:v>758.81</c:v>
                </c:pt>
                <c:pt idx="4861">
                  <c:v>689.3</c:v>
                </c:pt>
                <c:pt idx="4862">
                  <c:v>164.64</c:v>
                </c:pt>
                <c:pt idx="4863">
                  <c:v>115.36</c:v>
                </c:pt>
                <c:pt idx="4864">
                  <c:v>88.5</c:v>
                </c:pt>
                <c:pt idx="4865">
                  <c:v>68.66</c:v>
                </c:pt>
                <c:pt idx="4866">
                  <c:v>51.18</c:v>
                </c:pt>
                <c:pt idx="4867">
                  <c:v>39.020000000000003</c:v>
                </c:pt>
                <c:pt idx="4868">
                  <c:v>29.39</c:v>
                </c:pt>
                <c:pt idx="4869">
                  <c:v>91.26</c:v>
                </c:pt>
                <c:pt idx="4870">
                  <c:v>126.52</c:v>
                </c:pt>
                <c:pt idx="4871">
                  <c:v>83.97</c:v>
                </c:pt>
                <c:pt idx="4872">
                  <c:v>50.15</c:v>
                </c:pt>
                <c:pt idx="4873">
                  <c:v>47.55</c:v>
                </c:pt>
                <c:pt idx="4874">
                  <c:v>33.6</c:v>
                </c:pt>
                <c:pt idx="4875">
                  <c:v>43.59</c:v>
                </c:pt>
                <c:pt idx="4876">
                  <c:v>47.14</c:v>
                </c:pt>
                <c:pt idx="4877">
                  <c:v>41.74</c:v>
                </c:pt>
                <c:pt idx="4878">
                  <c:v>47.61</c:v>
                </c:pt>
                <c:pt idx="4879">
                  <c:v>54.21</c:v>
                </c:pt>
                <c:pt idx="4880">
                  <c:v>33.76</c:v>
                </c:pt>
                <c:pt idx="4881">
                  <c:v>25.6</c:v>
                </c:pt>
                <c:pt idx="4882">
                  <c:v>27.07</c:v>
                </c:pt>
                <c:pt idx="4883">
                  <c:v>38.79</c:v>
                </c:pt>
                <c:pt idx="4884">
                  <c:v>34.31</c:v>
                </c:pt>
                <c:pt idx="4885">
                  <c:v>19.68</c:v>
                </c:pt>
                <c:pt idx="4886">
                  <c:v>21.17</c:v>
                </c:pt>
                <c:pt idx="4887">
                  <c:v>19.53</c:v>
                </c:pt>
                <c:pt idx="4888">
                  <c:v>13.1</c:v>
                </c:pt>
                <c:pt idx="4889">
                  <c:v>18.13</c:v>
                </c:pt>
                <c:pt idx="4890">
                  <c:v>32.159999999999997</c:v>
                </c:pt>
                <c:pt idx="4891">
                  <c:v>32.72</c:v>
                </c:pt>
                <c:pt idx="4892">
                  <c:v>25.74</c:v>
                </c:pt>
                <c:pt idx="4893">
                  <c:v>20.37</c:v>
                </c:pt>
                <c:pt idx="4894">
                  <c:v>15.91</c:v>
                </c:pt>
                <c:pt idx="4895">
                  <c:v>11.02</c:v>
                </c:pt>
                <c:pt idx="4896">
                  <c:v>14.56</c:v>
                </c:pt>
                <c:pt idx="4897">
                  <c:v>19.170000000000002</c:v>
                </c:pt>
                <c:pt idx="4898">
                  <c:v>19.02</c:v>
                </c:pt>
                <c:pt idx="4899">
                  <c:v>23.54</c:v>
                </c:pt>
                <c:pt idx="4900">
                  <c:v>14.59</c:v>
                </c:pt>
                <c:pt idx="4901">
                  <c:v>10.26</c:v>
                </c:pt>
                <c:pt idx="4902">
                  <c:v>9.3000000000000007</c:v>
                </c:pt>
                <c:pt idx="4903">
                  <c:v>14.65</c:v>
                </c:pt>
                <c:pt idx="4904">
                  <c:v>18.16</c:v>
                </c:pt>
                <c:pt idx="4905">
                  <c:v>19.670000000000002</c:v>
                </c:pt>
                <c:pt idx="4906">
                  <c:v>23.72</c:v>
                </c:pt>
                <c:pt idx="4907">
                  <c:v>29.64</c:v>
                </c:pt>
                <c:pt idx="4908">
                  <c:v>18.559999999999999</c:v>
                </c:pt>
                <c:pt idx="4909">
                  <c:v>11.19</c:v>
                </c:pt>
                <c:pt idx="4910">
                  <c:v>23.46</c:v>
                </c:pt>
                <c:pt idx="4911">
                  <c:v>306</c:v>
                </c:pt>
                <c:pt idx="4912">
                  <c:v>330.46</c:v>
                </c:pt>
                <c:pt idx="4913">
                  <c:v>175.38</c:v>
                </c:pt>
                <c:pt idx="4914">
                  <c:v>111.35</c:v>
                </c:pt>
                <c:pt idx="4915">
                  <c:v>80.67</c:v>
                </c:pt>
                <c:pt idx="4916">
                  <c:v>60.85</c:v>
                </c:pt>
                <c:pt idx="4917">
                  <c:v>46.41</c:v>
                </c:pt>
                <c:pt idx="4918">
                  <c:v>44.12</c:v>
                </c:pt>
                <c:pt idx="4919">
                  <c:v>45.01</c:v>
                </c:pt>
                <c:pt idx="4920">
                  <c:v>41.89</c:v>
                </c:pt>
                <c:pt idx="4921">
                  <c:v>36.19</c:v>
                </c:pt>
                <c:pt idx="4922">
                  <c:v>32.200000000000003</c:v>
                </c:pt>
                <c:pt idx="4923">
                  <c:v>27.46</c:v>
                </c:pt>
                <c:pt idx="4924">
                  <c:v>32.67</c:v>
                </c:pt>
                <c:pt idx="4925">
                  <c:v>43.47</c:v>
                </c:pt>
                <c:pt idx="4926">
                  <c:v>26.2</c:v>
                </c:pt>
                <c:pt idx="4927">
                  <c:v>17.7</c:v>
                </c:pt>
                <c:pt idx="4928">
                  <c:v>21.09</c:v>
                </c:pt>
                <c:pt idx="4929">
                  <c:v>31.64</c:v>
                </c:pt>
                <c:pt idx="4930">
                  <c:v>23.4</c:v>
                </c:pt>
                <c:pt idx="4931">
                  <c:v>25.31</c:v>
                </c:pt>
                <c:pt idx="4932">
                  <c:v>126.23</c:v>
                </c:pt>
                <c:pt idx="4933">
                  <c:v>91.92</c:v>
                </c:pt>
                <c:pt idx="4934">
                  <c:v>34.36</c:v>
                </c:pt>
                <c:pt idx="4935">
                  <c:v>13.99</c:v>
                </c:pt>
                <c:pt idx="4936">
                  <c:v>15.86</c:v>
                </c:pt>
                <c:pt idx="4937">
                  <c:v>33.590000000000003</c:v>
                </c:pt>
                <c:pt idx="4938">
                  <c:v>69.040000000000006</c:v>
                </c:pt>
                <c:pt idx="4939">
                  <c:v>106.57</c:v>
                </c:pt>
                <c:pt idx="4940">
                  <c:v>123.49</c:v>
                </c:pt>
                <c:pt idx="4941">
                  <c:v>71.19</c:v>
                </c:pt>
                <c:pt idx="4942">
                  <c:v>53.57</c:v>
                </c:pt>
                <c:pt idx="4943">
                  <c:v>43.11</c:v>
                </c:pt>
                <c:pt idx="4944">
                  <c:v>40.090000000000003</c:v>
                </c:pt>
                <c:pt idx="4945">
                  <c:v>37.549999999999997</c:v>
                </c:pt>
                <c:pt idx="4946">
                  <c:v>36.33</c:v>
                </c:pt>
                <c:pt idx="4947">
                  <c:v>54.86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159.57</c:v>
                </c:pt>
                <c:pt idx="4956">
                  <c:v>134.15</c:v>
                </c:pt>
                <c:pt idx="4957">
                  <c:v>98.61</c:v>
                </c:pt>
                <c:pt idx="4958">
                  <c:v>72.180000000000007</c:v>
                </c:pt>
                <c:pt idx="4959">
                  <c:v>58.1</c:v>
                </c:pt>
                <c:pt idx="4960">
                  <c:v>41.71</c:v>
                </c:pt>
                <c:pt idx="4961">
                  <c:v>33.229999999999997</c:v>
                </c:pt>
                <c:pt idx="4962">
                  <c:v>30.41</c:v>
                </c:pt>
                <c:pt idx="4963">
                  <c:v>32.450000000000003</c:v>
                </c:pt>
                <c:pt idx="4964">
                  <c:v>34.92</c:v>
                </c:pt>
                <c:pt idx="4965">
                  <c:v>42.7</c:v>
                </c:pt>
                <c:pt idx="4966">
                  <c:v>37.65</c:v>
                </c:pt>
                <c:pt idx="4967">
                  <c:v>30.73</c:v>
                </c:pt>
                <c:pt idx="4968">
                  <c:v>29.27</c:v>
                </c:pt>
                <c:pt idx="4969">
                  <c:v>22.96</c:v>
                </c:pt>
                <c:pt idx="4970">
                  <c:v>20.87</c:v>
                </c:pt>
                <c:pt idx="4971">
                  <c:v>20.94</c:v>
                </c:pt>
                <c:pt idx="4972">
                  <c:v>15.64</c:v>
                </c:pt>
                <c:pt idx="4973">
                  <c:v>14.68</c:v>
                </c:pt>
                <c:pt idx="4974">
                  <c:v>13.11</c:v>
                </c:pt>
                <c:pt idx="4975">
                  <c:v>11.19</c:v>
                </c:pt>
                <c:pt idx="4976">
                  <c:v>10.29</c:v>
                </c:pt>
                <c:pt idx="4977">
                  <c:v>10.06</c:v>
                </c:pt>
                <c:pt idx="4978">
                  <c:v>9.35</c:v>
                </c:pt>
                <c:pt idx="4979">
                  <c:v>8.57</c:v>
                </c:pt>
                <c:pt idx="4980">
                  <c:v>10.46</c:v>
                </c:pt>
                <c:pt idx="4981">
                  <c:v>13.42</c:v>
                </c:pt>
                <c:pt idx="4982">
                  <c:v>9.8699999999999992</c:v>
                </c:pt>
                <c:pt idx="4983">
                  <c:v>8.51</c:v>
                </c:pt>
                <c:pt idx="4984">
                  <c:v>6.83</c:v>
                </c:pt>
                <c:pt idx="4985">
                  <c:v>7.24</c:v>
                </c:pt>
                <c:pt idx="4986">
                  <c:v>5</c:v>
                </c:pt>
                <c:pt idx="4987">
                  <c:v>8.31</c:v>
                </c:pt>
                <c:pt idx="4988">
                  <c:v>8.6199999999999992</c:v>
                </c:pt>
                <c:pt idx="4989">
                  <c:v>7.43</c:v>
                </c:pt>
                <c:pt idx="4990">
                  <c:v>6.25</c:v>
                </c:pt>
                <c:pt idx="4991">
                  <c:v>5.71</c:v>
                </c:pt>
                <c:pt idx="4992">
                  <c:v>4.58</c:v>
                </c:pt>
                <c:pt idx="4993">
                  <c:v>4.54</c:v>
                </c:pt>
                <c:pt idx="4994">
                  <c:v>5.36</c:v>
                </c:pt>
                <c:pt idx="4995">
                  <c:v>6.07</c:v>
                </c:pt>
                <c:pt idx="4996">
                  <c:v>4.04</c:v>
                </c:pt>
                <c:pt idx="4997">
                  <c:v>4.3499999999999996</c:v>
                </c:pt>
                <c:pt idx="4998">
                  <c:v>4.26</c:v>
                </c:pt>
                <c:pt idx="4999">
                  <c:v>3.82</c:v>
                </c:pt>
                <c:pt idx="5000">
                  <c:v>3.62</c:v>
                </c:pt>
                <c:pt idx="5001">
                  <c:v>39.14</c:v>
                </c:pt>
                <c:pt idx="5002">
                  <c:v>40.07</c:v>
                </c:pt>
                <c:pt idx="5003">
                  <c:v>8.64</c:v>
                </c:pt>
                <c:pt idx="5004">
                  <c:v>10.63</c:v>
                </c:pt>
                <c:pt idx="5005">
                  <c:v>9.31</c:v>
                </c:pt>
                <c:pt idx="5006">
                  <c:v>9.65</c:v>
                </c:pt>
                <c:pt idx="5007">
                  <c:v>10.77</c:v>
                </c:pt>
                <c:pt idx="5008">
                  <c:v>15.75</c:v>
                </c:pt>
                <c:pt idx="5009">
                  <c:v>9.5399999999999991</c:v>
                </c:pt>
                <c:pt idx="5010">
                  <c:v>7.24</c:v>
                </c:pt>
                <c:pt idx="5011">
                  <c:v>7.88</c:v>
                </c:pt>
                <c:pt idx="5012">
                  <c:v>7.04</c:v>
                </c:pt>
                <c:pt idx="5013">
                  <c:v>5.63</c:v>
                </c:pt>
                <c:pt idx="5014">
                  <c:v>5.82</c:v>
                </c:pt>
                <c:pt idx="5015">
                  <c:v>6.38</c:v>
                </c:pt>
                <c:pt idx="5016">
                  <c:v>6.77</c:v>
                </c:pt>
                <c:pt idx="5017">
                  <c:v>5.59</c:v>
                </c:pt>
                <c:pt idx="5018">
                  <c:v>6.54</c:v>
                </c:pt>
                <c:pt idx="5019">
                  <c:v>6.19</c:v>
                </c:pt>
                <c:pt idx="5020">
                  <c:v>23.41</c:v>
                </c:pt>
                <c:pt idx="5021">
                  <c:v>42.42</c:v>
                </c:pt>
                <c:pt idx="5022">
                  <c:v>210.06</c:v>
                </c:pt>
                <c:pt idx="5023">
                  <c:v>62.58</c:v>
                </c:pt>
                <c:pt idx="5024">
                  <c:v>31.2</c:v>
                </c:pt>
                <c:pt idx="5025">
                  <c:v>26.29</c:v>
                </c:pt>
                <c:pt idx="5026">
                  <c:v>17.75</c:v>
                </c:pt>
                <c:pt idx="5027">
                  <c:v>13.76</c:v>
                </c:pt>
                <c:pt idx="5028">
                  <c:v>9.2799999999999994</c:v>
                </c:pt>
                <c:pt idx="5029">
                  <c:v>9.0399999999999991</c:v>
                </c:pt>
                <c:pt idx="5030">
                  <c:v>9.8800000000000008</c:v>
                </c:pt>
                <c:pt idx="5031">
                  <c:v>12.29</c:v>
                </c:pt>
                <c:pt idx="5032">
                  <c:v>8</c:v>
                </c:pt>
                <c:pt idx="5033">
                  <c:v>7.63</c:v>
                </c:pt>
                <c:pt idx="5034">
                  <c:v>6.66</c:v>
                </c:pt>
                <c:pt idx="5035">
                  <c:v>5.82</c:v>
                </c:pt>
                <c:pt idx="5036">
                  <c:v>6.47</c:v>
                </c:pt>
                <c:pt idx="5037">
                  <c:v>7</c:v>
                </c:pt>
                <c:pt idx="5038">
                  <c:v>7.4</c:v>
                </c:pt>
                <c:pt idx="5039">
                  <c:v>7.73</c:v>
                </c:pt>
                <c:pt idx="5040">
                  <c:v>15.31</c:v>
                </c:pt>
                <c:pt idx="5041">
                  <c:v>45.02</c:v>
                </c:pt>
                <c:pt idx="5042">
                  <c:v>17.12</c:v>
                </c:pt>
                <c:pt idx="5043">
                  <c:v>11.03</c:v>
                </c:pt>
                <c:pt idx="5044">
                  <c:v>11.59</c:v>
                </c:pt>
                <c:pt idx="5045">
                  <c:v>8.24</c:v>
                </c:pt>
                <c:pt idx="5046">
                  <c:v>6.97</c:v>
                </c:pt>
                <c:pt idx="5047">
                  <c:v>6.47</c:v>
                </c:pt>
                <c:pt idx="5048">
                  <c:v>4.78</c:v>
                </c:pt>
                <c:pt idx="5049">
                  <c:v>4.26</c:v>
                </c:pt>
                <c:pt idx="5050">
                  <c:v>4.24</c:v>
                </c:pt>
                <c:pt idx="5051">
                  <c:v>5.98</c:v>
                </c:pt>
                <c:pt idx="5052">
                  <c:v>23.48</c:v>
                </c:pt>
                <c:pt idx="5053">
                  <c:v>31.56</c:v>
                </c:pt>
                <c:pt idx="5054">
                  <c:v>15.71</c:v>
                </c:pt>
                <c:pt idx="5055">
                  <c:v>11.22</c:v>
                </c:pt>
                <c:pt idx="5056">
                  <c:v>7.84</c:v>
                </c:pt>
                <c:pt idx="5057">
                  <c:v>9.9700000000000006</c:v>
                </c:pt>
                <c:pt idx="5058">
                  <c:v>12.56</c:v>
                </c:pt>
                <c:pt idx="5059">
                  <c:v>14.61</c:v>
                </c:pt>
                <c:pt idx="5060">
                  <c:v>15.33</c:v>
                </c:pt>
                <c:pt idx="5061">
                  <c:v>10.54</c:v>
                </c:pt>
                <c:pt idx="5062">
                  <c:v>9.93</c:v>
                </c:pt>
                <c:pt idx="5063">
                  <c:v>8</c:v>
                </c:pt>
                <c:pt idx="5064">
                  <c:v>8.0399999999999991</c:v>
                </c:pt>
                <c:pt idx="5065">
                  <c:v>12.03</c:v>
                </c:pt>
                <c:pt idx="5066">
                  <c:v>12.5</c:v>
                </c:pt>
                <c:pt idx="5067">
                  <c:v>11.27</c:v>
                </c:pt>
                <c:pt idx="5068">
                  <c:v>9.0299999999999994</c:v>
                </c:pt>
                <c:pt idx="5069">
                  <c:v>6.97</c:v>
                </c:pt>
                <c:pt idx="5070">
                  <c:v>5.97</c:v>
                </c:pt>
                <c:pt idx="5071">
                  <c:v>7.35</c:v>
                </c:pt>
                <c:pt idx="5072">
                  <c:v>8.85</c:v>
                </c:pt>
                <c:pt idx="5073">
                  <c:v>11.21</c:v>
                </c:pt>
                <c:pt idx="5074">
                  <c:v>7.86</c:v>
                </c:pt>
                <c:pt idx="5075">
                  <c:v>7.19</c:v>
                </c:pt>
                <c:pt idx="5076">
                  <c:v>6.36</c:v>
                </c:pt>
                <c:pt idx="5077">
                  <c:v>5.29</c:v>
                </c:pt>
                <c:pt idx="5078">
                  <c:v>7.74</c:v>
                </c:pt>
                <c:pt idx="5079">
                  <c:v>7.18</c:v>
                </c:pt>
                <c:pt idx="5080">
                  <c:v>10.4</c:v>
                </c:pt>
                <c:pt idx="5081">
                  <c:v>60.02</c:v>
                </c:pt>
                <c:pt idx="5082">
                  <c:v>56.88</c:v>
                </c:pt>
                <c:pt idx="5083">
                  <c:v>114.21</c:v>
                </c:pt>
                <c:pt idx="5084">
                  <c:v>45.98</c:v>
                </c:pt>
                <c:pt idx="5085">
                  <c:v>132.66999999999999</c:v>
                </c:pt>
                <c:pt idx="5086">
                  <c:v>57.06</c:v>
                </c:pt>
                <c:pt idx="5087">
                  <c:v>41.39</c:v>
                </c:pt>
                <c:pt idx="5088">
                  <c:v>29.91</c:v>
                </c:pt>
                <c:pt idx="5089">
                  <c:v>22.27</c:v>
                </c:pt>
                <c:pt idx="5090">
                  <c:v>16.21</c:v>
                </c:pt>
                <c:pt idx="5091">
                  <c:v>9.93</c:v>
                </c:pt>
                <c:pt idx="5092">
                  <c:v>16.23</c:v>
                </c:pt>
                <c:pt idx="5093">
                  <c:v>22.29</c:v>
                </c:pt>
                <c:pt idx="5094">
                  <c:v>19.649999999999999</c:v>
                </c:pt>
                <c:pt idx="5095">
                  <c:v>16.34</c:v>
                </c:pt>
                <c:pt idx="5096">
                  <c:v>15.48</c:v>
                </c:pt>
                <c:pt idx="5097">
                  <c:v>13.56</c:v>
                </c:pt>
                <c:pt idx="5098">
                  <c:v>9.5299999999999994</c:v>
                </c:pt>
                <c:pt idx="5099">
                  <c:v>16.68</c:v>
                </c:pt>
                <c:pt idx="5100">
                  <c:v>22.93</c:v>
                </c:pt>
                <c:pt idx="5101">
                  <c:v>49.38</c:v>
                </c:pt>
                <c:pt idx="5102">
                  <c:v>41.71</c:v>
                </c:pt>
                <c:pt idx="5103">
                  <c:v>73.27</c:v>
                </c:pt>
                <c:pt idx="5104">
                  <c:v>261.35000000000002</c:v>
                </c:pt>
                <c:pt idx="5105">
                  <c:v>61.85</c:v>
                </c:pt>
                <c:pt idx="5106">
                  <c:v>230.22</c:v>
                </c:pt>
                <c:pt idx="5107">
                  <c:v>42.96</c:v>
                </c:pt>
                <c:pt idx="5108">
                  <c:v>27.93</c:v>
                </c:pt>
                <c:pt idx="5109">
                  <c:v>23.52</c:v>
                </c:pt>
                <c:pt idx="5110">
                  <c:v>19.22</c:v>
                </c:pt>
                <c:pt idx="5111">
                  <c:v>17.36</c:v>
                </c:pt>
                <c:pt idx="5112">
                  <c:v>130.88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172.66</c:v>
                </c:pt>
                <c:pt idx="5129">
                  <c:v>94.82</c:v>
                </c:pt>
                <c:pt idx="5130">
                  <c:v>98.21</c:v>
                </c:pt>
                <c:pt idx="5131">
                  <c:v>52.66</c:v>
                </c:pt>
                <c:pt idx="5132">
                  <c:v>471.04</c:v>
                </c:pt>
                <c:pt idx="5133">
                  <c:v>215.85</c:v>
                </c:pt>
                <c:pt idx="5134">
                  <c:v>132.34</c:v>
                </c:pt>
                <c:pt idx="5135">
                  <c:v>40.06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91.81</c:v>
                </c:pt>
                <c:pt idx="5148">
                  <c:v>399.71</c:v>
                </c:pt>
                <c:pt idx="5149">
                  <c:v>159.43</c:v>
                </c:pt>
                <c:pt idx="5150">
                  <c:v>50.44</c:v>
                </c:pt>
                <c:pt idx="5151">
                  <c:v>36.86</c:v>
                </c:pt>
                <c:pt idx="5152">
                  <c:v>23.3</c:v>
                </c:pt>
                <c:pt idx="5153">
                  <c:v>14.91</c:v>
                </c:pt>
                <c:pt idx="5154">
                  <c:v>12.87</c:v>
                </c:pt>
                <c:pt idx="5155">
                  <c:v>13.56</c:v>
                </c:pt>
                <c:pt idx="5156">
                  <c:v>12.65</c:v>
                </c:pt>
                <c:pt idx="5157">
                  <c:v>11.64</c:v>
                </c:pt>
                <c:pt idx="5158">
                  <c:v>8.7100000000000009</c:v>
                </c:pt>
                <c:pt idx="5159">
                  <c:v>8.25</c:v>
                </c:pt>
                <c:pt idx="5160">
                  <c:v>8.3800000000000008</c:v>
                </c:pt>
                <c:pt idx="5161">
                  <c:v>5.72</c:v>
                </c:pt>
                <c:pt idx="5162">
                  <c:v>6.75</c:v>
                </c:pt>
                <c:pt idx="5163">
                  <c:v>7.45</c:v>
                </c:pt>
                <c:pt idx="5164">
                  <c:v>6.95</c:v>
                </c:pt>
                <c:pt idx="5165">
                  <c:v>28.58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199.08</c:v>
                </c:pt>
                <c:pt idx="5170">
                  <c:v>92.41</c:v>
                </c:pt>
                <c:pt idx="5171">
                  <c:v>57.46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194.42</c:v>
                </c:pt>
                <c:pt idx="5182">
                  <c:v>145.44999999999999</c:v>
                </c:pt>
                <c:pt idx="5183">
                  <c:v>118.92</c:v>
                </c:pt>
                <c:pt idx="5184">
                  <c:v>100.9</c:v>
                </c:pt>
                <c:pt idx="5185">
                  <c:v>72.23</c:v>
                </c:pt>
                <c:pt idx="5186">
                  <c:v>51.65</c:v>
                </c:pt>
                <c:pt idx="5187">
                  <c:v>37.78</c:v>
                </c:pt>
                <c:pt idx="5188">
                  <c:v>30.13</c:v>
                </c:pt>
                <c:pt idx="5189">
                  <c:v>24.12</c:v>
                </c:pt>
                <c:pt idx="5190">
                  <c:v>19.79</c:v>
                </c:pt>
                <c:pt idx="5191">
                  <c:v>14.19</c:v>
                </c:pt>
                <c:pt idx="5192">
                  <c:v>12.95</c:v>
                </c:pt>
                <c:pt idx="5193">
                  <c:v>11.97</c:v>
                </c:pt>
                <c:pt idx="5194">
                  <c:v>11.03</c:v>
                </c:pt>
                <c:pt idx="5195">
                  <c:v>10.55</c:v>
                </c:pt>
                <c:pt idx="5196">
                  <c:v>8.98</c:v>
                </c:pt>
                <c:pt idx="5197">
                  <c:v>10.02</c:v>
                </c:pt>
                <c:pt idx="5198">
                  <c:v>119.21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163.6</c:v>
                </c:pt>
                <c:pt idx="5202">
                  <c:v>70.02</c:v>
                </c:pt>
                <c:pt idx="5203">
                  <c:v>31.14</c:v>
                </c:pt>
                <c:pt idx="5204">
                  <c:v>18.02</c:v>
                </c:pt>
                <c:pt idx="5205">
                  <c:v>12.92</c:v>
                </c:pt>
                <c:pt idx="5206">
                  <c:v>9.43</c:v>
                </c:pt>
                <c:pt idx="5207">
                  <c:v>8.07</c:v>
                </c:pt>
                <c:pt idx="5208">
                  <c:v>16.55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176.21</c:v>
                </c:pt>
                <c:pt idx="5216">
                  <c:v>190.02</c:v>
                </c:pt>
                <c:pt idx="5217">
                  <c:v>202.22</c:v>
                </c:pt>
                <c:pt idx="5218">
                  <c:v>155.74</c:v>
                </c:pt>
                <c:pt idx="5219">
                  <c:v>119.26</c:v>
                </c:pt>
                <c:pt idx="5220">
                  <c:v>90.74</c:v>
                </c:pt>
                <c:pt idx="5221">
                  <c:v>69.91</c:v>
                </c:pt>
                <c:pt idx="5222">
                  <c:v>51.13</c:v>
                </c:pt>
                <c:pt idx="5223">
                  <c:v>38.81</c:v>
                </c:pt>
                <c:pt idx="5224">
                  <c:v>31.7</c:v>
                </c:pt>
                <c:pt idx="5225">
                  <c:v>55.01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81.38</c:v>
                </c:pt>
                <c:pt idx="5230">
                  <c:v>40.44</c:v>
                </c:pt>
                <c:pt idx="5231">
                  <c:v>48.83</c:v>
                </c:pt>
                <c:pt idx="5232">
                  <c:v>22.26</c:v>
                </c:pt>
                <c:pt idx="5233">
                  <c:v>21.51</c:v>
                </c:pt>
                <c:pt idx="5234">
                  <c:v>20.51</c:v>
                </c:pt>
                <c:pt idx="5235">
                  <c:v>44.05</c:v>
                </c:pt>
                <c:pt idx="5236">
                  <c:v>29.91</c:v>
                </c:pt>
                <c:pt idx="5237">
                  <c:v>15.41</c:v>
                </c:pt>
                <c:pt idx="5238">
                  <c:v>12.61</c:v>
                </c:pt>
                <c:pt idx="5239">
                  <c:v>14.16</c:v>
                </c:pt>
                <c:pt idx="5240">
                  <c:v>15.66</c:v>
                </c:pt>
                <c:pt idx="5241">
                  <c:v>19.43</c:v>
                </c:pt>
                <c:pt idx="5242">
                  <c:v>18.899999999999999</c:v>
                </c:pt>
                <c:pt idx="5243">
                  <c:v>14.47</c:v>
                </c:pt>
                <c:pt idx="5244">
                  <c:v>11.82</c:v>
                </c:pt>
                <c:pt idx="5245">
                  <c:v>9.1300000000000008</c:v>
                </c:pt>
                <c:pt idx="5246">
                  <c:v>10.53</c:v>
                </c:pt>
                <c:pt idx="5247">
                  <c:v>14.83</c:v>
                </c:pt>
                <c:pt idx="5248">
                  <c:v>11.64</c:v>
                </c:pt>
                <c:pt idx="5249">
                  <c:v>13.54</c:v>
                </c:pt>
                <c:pt idx="5250">
                  <c:v>42.54</c:v>
                </c:pt>
                <c:pt idx="5251">
                  <c:v>13.48</c:v>
                </c:pt>
                <c:pt idx="5252">
                  <c:v>117.38</c:v>
                </c:pt>
                <c:pt idx="5253">
                  <c:v>76</c:v>
                </c:pt>
                <c:pt idx="5254">
                  <c:v>36.93</c:v>
                </c:pt>
                <c:pt idx="5255">
                  <c:v>24.89</c:v>
                </c:pt>
                <c:pt idx="5256">
                  <c:v>23.77</c:v>
                </c:pt>
                <c:pt idx="5257">
                  <c:v>428.59</c:v>
                </c:pt>
                <c:pt idx="5258">
                  <c:v>108.34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176.42</c:v>
                </c:pt>
                <c:pt idx="5265">
                  <c:v>174.22</c:v>
                </c:pt>
                <c:pt idx="5266">
                  <c:v>289.36</c:v>
                </c:pt>
                <c:pt idx="5267">
                  <c:v>47.68</c:v>
                </c:pt>
                <c:pt idx="5268">
                  <c:v>70.61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79.790000000000006</c:v>
                </c:pt>
                <c:pt idx="5274">
                  <c:v>79.88</c:v>
                </c:pt>
                <c:pt idx="5275">
                  <c:v>150.46</c:v>
                </c:pt>
                <c:pt idx="5276">
                  <c:v>903.17</c:v>
                </c:pt>
                <c:pt idx="5277">
                  <c:v>136.76</c:v>
                </c:pt>
                <c:pt idx="5278">
                  <c:v>71.510000000000005</c:v>
                </c:pt>
                <c:pt idx="5279">
                  <c:v>139.99</c:v>
                </c:pt>
                <c:pt idx="5280">
                  <c:v>498.3</c:v>
                </c:pt>
                <c:pt idx="5281">
                  <c:v>328.25</c:v>
                </c:pt>
                <c:pt idx="5282">
                  <c:v>105.22</c:v>
                </c:pt>
                <c:pt idx="5283">
                  <c:v>54.31</c:v>
                </c:pt>
                <c:pt idx="5284">
                  <c:v>44.64</c:v>
                </c:pt>
                <c:pt idx="5285">
                  <c:v>46.34</c:v>
                </c:pt>
                <c:pt idx="5286">
                  <c:v>47.86</c:v>
                </c:pt>
                <c:pt idx="5287">
                  <c:v>51.91</c:v>
                </c:pt>
                <c:pt idx="5288">
                  <c:v>65.61</c:v>
                </c:pt>
                <c:pt idx="5289">
                  <c:v>92.11</c:v>
                </c:pt>
                <c:pt idx="5290">
                  <c:v>65.150000000000006</c:v>
                </c:pt>
                <c:pt idx="5291">
                  <c:v>124.39</c:v>
                </c:pt>
                <c:pt idx="5292">
                  <c:v>118.96</c:v>
                </c:pt>
                <c:pt idx="5293">
                  <c:v>86.17</c:v>
                </c:pt>
                <c:pt idx="5294">
                  <c:v>69.989999999999995</c:v>
                </c:pt>
                <c:pt idx="5295">
                  <c:v>48.51</c:v>
                </c:pt>
                <c:pt idx="5296">
                  <c:v>35.08</c:v>
                </c:pt>
                <c:pt idx="5297">
                  <c:v>31.7</c:v>
                </c:pt>
                <c:pt idx="5298">
                  <c:v>30.81</c:v>
                </c:pt>
                <c:pt idx="5299">
                  <c:v>34.04</c:v>
                </c:pt>
                <c:pt idx="5300">
                  <c:v>47.12</c:v>
                </c:pt>
                <c:pt idx="5301">
                  <c:v>74.42</c:v>
                </c:pt>
                <c:pt idx="5302">
                  <c:v>104.19</c:v>
                </c:pt>
                <c:pt idx="5303">
                  <c:v>82.66</c:v>
                </c:pt>
                <c:pt idx="5304">
                  <c:v>65.86</c:v>
                </c:pt>
                <c:pt idx="5305">
                  <c:v>110.94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150.44</c:v>
                </c:pt>
                <c:pt idx="5316">
                  <c:v>111.66</c:v>
                </c:pt>
                <c:pt idx="5317">
                  <c:v>83.08</c:v>
                </c:pt>
                <c:pt idx="5318">
                  <c:v>80.099999999999994</c:v>
                </c:pt>
                <c:pt idx="5319">
                  <c:v>88.65</c:v>
                </c:pt>
                <c:pt idx="5320">
                  <c:v>70.67</c:v>
                </c:pt>
                <c:pt idx="5321">
                  <c:v>96.83</c:v>
                </c:pt>
                <c:pt idx="5322">
                  <c:v>113.26</c:v>
                </c:pt>
                <c:pt idx="5323">
                  <c:v>116.83</c:v>
                </c:pt>
                <c:pt idx="5324">
                  <c:v>62.02</c:v>
                </c:pt>
                <c:pt idx="5325">
                  <c:v>45.85</c:v>
                </c:pt>
                <c:pt idx="5326">
                  <c:v>41.56</c:v>
                </c:pt>
                <c:pt idx="5327">
                  <c:v>102.61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185.88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166.9</c:v>
                </c:pt>
                <c:pt idx="5339">
                  <c:v>155.69</c:v>
                </c:pt>
                <c:pt idx="5340">
                  <c:v>139.29</c:v>
                </c:pt>
                <c:pt idx="5341">
                  <c:v>116.26</c:v>
                </c:pt>
                <c:pt idx="5342">
                  <c:v>103.64</c:v>
                </c:pt>
                <c:pt idx="5343">
                  <c:v>90.39</c:v>
                </c:pt>
                <c:pt idx="5344">
                  <c:v>83.61</c:v>
                </c:pt>
                <c:pt idx="5345">
                  <c:v>65.08</c:v>
                </c:pt>
                <c:pt idx="5346">
                  <c:v>58.95</c:v>
                </c:pt>
                <c:pt idx="5347">
                  <c:v>56.42</c:v>
                </c:pt>
                <c:pt idx="5348">
                  <c:v>52.14</c:v>
                </c:pt>
                <c:pt idx="5349">
                  <c:v>77.819999999999993</c:v>
                </c:pt>
                <c:pt idx="5350">
                  <c:v>97.02</c:v>
                </c:pt>
                <c:pt idx="5351">
                  <c:v>85.73</c:v>
                </c:pt>
                <c:pt idx="5352">
                  <c:v>68.849999999999994</c:v>
                </c:pt>
                <c:pt idx="5353">
                  <c:v>55.14</c:v>
                </c:pt>
                <c:pt idx="5354">
                  <c:v>58.28</c:v>
                </c:pt>
                <c:pt idx="5355">
                  <c:v>62.21</c:v>
                </c:pt>
                <c:pt idx="5356">
                  <c:v>62.19</c:v>
                </c:pt>
                <c:pt idx="5357">
                  <c:v>36.26</c:v>
                </c:pt>
                <c:pt idx="5358">
                  <c:v>37.74</c:v>
                </c:pt>
                <c:pt idx="5359">
                  <c:v>46.6</c:v>
                </c:pt>
                <c:pt idx="5360">
                  <c:v>202.67</c:v>
                </c:pt>
                <c:pt idx="5361">
                  <c:v>102.07</c:v>
                </c:pt>
                <c:pt idx="5362">
                  <c:v>29.63</c:v>
                </c:pt>
                <c:pt idx="5363">
                  <c:v>21.89</c:v>
                </c:pt>
                <c:pt idx="5364">
                  <c:v>16.25</c:v>
                </c:pt>
                <c:pt idx="5365">
                  <c:v>15.45</c:v>
                </c:pt>
                <c:pt idx="5366">
                  <c:v>19.7</c:v>
                </c:pt>
                <c:pt idx="5367">
                  <c:v>16.420000000000002</c:v>
                </c:pt>
                <c:pt idx="5368">
                  <c:v>16.77</c:v>
                </c:pt>
                <c:pt idx="5369">
                  <c:v>13.1</c:v>
                </c:pt>
                <c:pt idx="5370">
                  <c:v>11.82</c:v>
                </c:pt>
                <c:pt idx="5371">
                  <c:v>10.039999999999999</c:v>
                </c:pt>
                <c:pt idx="5372">
                  <c:v>10.31</c:v>
                </c:pt>
                <c:pt idx="5373">
                  <c:v>8.98</c:v>
                </c:pt>
                <c:pt idx="5374">
                  <c:v>8.3800000000000008</c:v>
                </c:pt>
                <c:pt idx="5375">
                  <c:v>9.01</c:v>
                </c:pt>
                <c:pt idx="5376">
                  <c:v>8.07</c:v>
                </c:pt>
                <c:pt idx="5377">
                  <c:v>7.24</c:v>
                </c:pt>
                <c:pt idx="5378">
                  <c:v>7.2</c:v>
                </c:pt>
                <c:pt idx="5379">
                  <c:v>7.33</c:v>
                </c:pt>
                <c:pt idx="5380">
                  <c:v>6.95</c:v>
                </c:pt>
                <c:pt idx="5381">
                  <c:v>7.74</c:v>
                </c:pt>
                <c:pt idx="5382">
                  <c:v>6.99</c:v>
                </c:pt>
                <c:pt idx="5383">
                  <c:v>7.34</c:v>
                </c:pt>
                <c:pt idx="5384">
                  <c:v>7.25</c:v>
                </c:pt>
                <c:pt idx="5385">
                  <c:v>6.6</c:v>
                </c:pt>
                <c:pt idx="5386">
                  <c:v>6.88</c:v>
                </c:pt>
                <c:pt idx="5387">
                  <c:v>7.11</c:v>
                </c:pt>
                <c:pt idx="5388">
                  <c:v>8.84</c:v>
                </c:pt>
                <c:pt idx="5389">
                  <c:v>5.32</c:v>
                </c:pt>
                <c:pt idx="5390">
                  <c:v>5</c:v>
                </c:pt>
                <c:pt idx="5391">
                  <c:v>5.0999999999999996</c:v>
                </c:pt>
                <c:pt idx="5392">
                  <c:v>4.07</c:v>
                </c:pt>
                <c:pt idx="5393">
                  <c:v>4.6399999999999997</c:v>
                </c:pt>
                <c:pt idx="5394">
                  <c:v>5.31</c:v>
                </c:pt>
                <c:pt idx="5395">
                  <c:v>4.33</c:v>
                </c:pt>
                <c:pt idx="5396">
                  <c:v>4.3099999999999996</c:v>
                </c:pt>
                <c:pt idx="5397">
                  <c:v>4.08</c:v>
                </c:pt>
                <c:pt idx="5398">
                  <c:v>4.51</c:v>
                </c:pt>
                <c:pt idx="5399">
                  <c:v>4.17</c:v>
                </c:pt>
                <c:pt idx="5400">
                  <c:v>4.9000000000000004</c:v>
                </c:pt>
                <c:pt idx="5401">
                  <c:v>5.2</c:v>
                </c:pt>
                <c:pt idx="5402">
                  <c:v>5.9</c:v>
                </c:pt>
                <c:pt idx="5403">
                  <c:v>7.96</c:v>
                </c:pt>
                <c:pt idx="5404">
                  <c:v>10.94</c:v>
                </c:pt>
                <c:pt idx="5405">
                  <c:v>4.9800000000000004</c:v>
                </c:pt>
                <c:pt idx="5406">
                  <c:v>4.8899999999999997</c:v>
                </c:pt>
                <c:pt idx="5407">
                  <c:v>5.23</c:v>
                </c:pt>
                <c:pt idx="5408">
                  <c:v>5.78</c:v>
                </c:pt>
                <c:pt idx="5409">
                  <c:v>5.23</c:v>
                </c:pt>
                <c:pt idx="5410">
                  <c:v>5.79</c:v>
                </c:pt>
                <c:pt idx="5411">
                  <c:v>6.28</c:v>
                </c:pt>
                <c:pt idx="5412">
                  <c:v>6.55</c:v>
                </c:pt>
                <c:pt idx="5413">
                  <c:v>4.13</c:v>
                </c:pt>
                <c:pt idx="5414">
                  <c:v>3.89</c:v>
                </c:pt>
                <c:pt idx="5415">
                  <c:v>4.12</c:v>
                </c:pt>
                <c:pt idx="5416">
                  <c:v>4.5599999999999996</c:v>
                </c:pt>
                <c:pt idx="5417">
                  <c:v>12.58</c:v>
                </c:pt>
                <c:pt idx="5418">
                  <c:v>10.54</c:v>
                </c:pt>
                <c:pt idx="5419">
                  <c:v>9.36</c:v>
                </c:pt>
                <c:pt idx="5420">
                  <c:v>6.09</c:v>
                </c:pt>
                <c:pt idx="5421">
                  <c:v>5.97</c:v>
                </c:pt>
                <c:pt idx="5422">
                  <c:v>15.76</c:v>
                </c:pt>
                <c:pt idx="5423">
                  <c:v>8.8699999999999992</c:v>
                </c:pt>
                <c:pt idx="5424">
                  <c:v>8.09</c:v>
                </c:pt>
                <c:pt idx="5425">
                  <c:v>11.86</c:v>
                </c:pt>
                <c:pt idx="5426">
                  <c:v>8.3699999999999992</c:v>
                </c:pt>
                <c:pt idx="5427">
                  <c:v>6.55</c:v>
                </c:pt>
                <c:pt idx="5428">
                  <c:v>7.84</c:v>
                </c:pt>
                <c:pt idx="5429">
                  <c:v>7.15</c:v>
                </c:pt>
                <c:pt idx="5430">
                  <c:v>8.68</c:v>
                </c:pt>
                <c:pt idx="5431">
                  <c:v>7.12</c:v>
                </c:pt>
                <c:pt idx="5432">
                  <c:v>7.62</c:v>
                </c:pt>
                <c:pt idx="5433">
                  <c:v>6.11</c:v>
                </c:pt>
                <c:pt idx="5434">
                  <c:v>5.28</c:v>
                </c:pt>
                <c:pt idx="5435">
                  <c:v>6.42</c:v>
                </c:pt>
                <c:pt idx="5436">
                  <c:v>10.47</c:v>
                </c:pt>
                <c:pt idx="5437">
                  <c:v>11.7</c:v>
                </c:pt>
                <c:pt idx="5438">
                  <c:v>8.0399999999999991</c:v>
                </c:pt>
                <c:pt idx="5439">
                  <c:v>5.62</c:v>
                </c:pt>
                <c:pt idx="5440">
                  <c:v>5.81</c:v>
                </c:pt>
                <c:pt idx="5441">
                  <c:v>5.22</c:v>
                </c:pt>
                <c:pt idx="5442">
                  <c:v>5.38</c:v>
                </c:pt>
                <c:pt idx="5443">
                  <c:v>5.53</c:v>
                </c:pt>
                <c:pt idx="5444">
                  <c:v>6.11</c:v>
                </c:pt>
                <c:pt idx="5445">
                  <c:v>6</c:v>
                </c:pt>
                <c:pt idx="5446">
                  <c:v>5.39</c:v>
                </c:pt>
                <c:pt idx="5447">
                  <c:v>6.56</c:v>
                </c:pt>
                <c:pt idx="5448">
                  <c:v>11.25</c:v>
                </c:pt>
                <c:pt idx="5449">
                  <c:v>11.8</c:v>
                </c:pt>
                <c:pt idx="5450">
                  <c:v>9.06</c:v>
                </c:pt>
                <c:pt idx="5451">
                  <c:v>14.08</c:v>
                </c:pt>
                <c:pt idx="5452">
                  <c:v>10.19</c:v>
                </c:pt>
                <c:pt idx="5453">
                  <c:v>9.3699999999999992</c:v>
                </c:pt>
                <c:pt idx="5454">
                  <c:v>6.81</c:v>
                </c:pt>
                <c:pt idx="5455">
                  <c:v>4.3499999999999996</c:v>
                </c:pt>
                <c:pt idx="5456">
                  <c:v>7.72</c:v>
                </c:pt>
                <c:pt idx="5457">
                  <c:v>7.36</c:v>
                </c:pt>
                <c:pt idx="5458">
                  <c:v>11.43</c:v>
                </c:pt>
                <c:pt idx="5459">
                  <c:v>6.61</c:v>
                </c:pt>
                <c:pt idx="5460">
                  <c:v>6.99</c:v>
                </c:pt>
                <c:pt idx="5461">
                  <c:v>4.84</c:v>
                </c:pt>
                <c:pt idx="5462">
                  <c:v>148.15</c:v>
                </c:pt>
                <c:pt idx="5463">
                  <c:v>63.4</c:v>
                </c:pt>
                <c:pt idx="5464">
                  <c:v>34.590000000000003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104.14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170.97</c:v>
                </c:pt>
                <c:pt idx="5490">
                  <c:v>147.57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106.3</c:v>
                </c:pt>
                <c:pt idx="5499">
                  <c:v>56.75</c:v>
                </c:pt>
                <c:pt idx="5500">
                  <c:v>49.85</c:v>
                </c:pt>
                <c:pt idx="5501">
                  <c:v>82.46</c:v>
                </c:pt>
                <c:pt idx="5502">
                  <c:v>60.68</c:v>
                </c:pt>
                <c:pt idx="5503">
                  <c:v>42.69</c:v>
                </c:pt>
                <c:pt idx="5504">
                  <c:v>14.81</c:v>
                </c:pt>
                <c:pt idx="5505">
                  <c:v>10.97</c:v>
                </c:pt>
                <c:pt idx="5506">
                  <c:v>10.51</c:v>
                </c:pt>
                <c:pt idx="5507">
                  <c:v>8.25</c:v>
                </c:pt>
                <c:pt idx="5508">
                  <c:v>8.25</c:v>
                </c:pt>
                <c:pt idx="5509">
                  <c:v>8.25</c:v>
                </c:pt>
                <c:pt idx="5510">
                  <c:v>8.25</c:v>
                </c:pt>
                <c:pt idx="5511">
                  <c:v>8.25</c:v>
                </c:pt>
                <c:pt idx="5512">
                  <c:v>8.25</c:v>
                </c:pt>
                <c:pt idx="5513">
                  <c:v>8.25</c:v>
                </c:pt>
                <c:pt idx="5514">
                  <c:v>8.25</c:v>
                </c:pt>
                <c:pt idx="5515">
                  <c:v>7.03</c:v>
                </c:pt>
                <c:pt idx="5516">
                  <c:v>4.7699999999999996</c:v>
                </c:pt>
                <c:pt idx="5517">
                  <c:v>11.47</c:v>
                </c:pt>
                <c:pt idx="5518">
                  <c:v>3.7</c:v>
                </c:pt>
                <c:pt idx="5519">
                  <c:v>4.54</c:v>
                </c:pt>
                <c:pt idx="5520">
                  <c:v>7.24</c:v>
                </c:pt>
                <c:pt idx="5521">
                  <c:v>5.42</c:v>
                </c:pt>
                <c:pt idx="5522">
                  <c:v>19</c:v>
                </c:pt>
                <c:pt idx="5523">
                  <c:v>137.38</c:v>
                </c:pt>
                <c:pt idx="5524">
                  <c:v>2769.11</c:v>
                </c:pt>
                <c:pt idx="5525">
                  <c:v>686.03</c:v>
                </c:pt>
                <c:pt idx="5526">
                  <c:v>153.71</c:v>
                </c:pt>
                <c:pt idx="5527">
                  <c:v>80.47</c:v>
                </c:pt>
                <c:pt idx="5528">
                  <c:v>33.659999999999997</c:v>
                </c:pt>
                <c:pt idx="5529">
                  <c:v>17.53</c:v>
                </c:pt>
                <c:pt idx="5530">
                  <c:v>15.72</c:v>
                </c:pt>
                <c:pt idx="5531">
                  <c:v>9.9700000000000006</c:v>
                </c:pt>
                <c:pt idx="5532">
                  <c:v>6.07</c:v>
                </c:pt>
                <c:pt idx="5533">
                  <c:v>8.34</c:v>
                </c:pt>
                <c:pt idx="5534">
                  <c:v>7.85</c:v>
                </c:pt>
                <c:pt idx="5535">
                  <c:v>7.57</c:v>
                </c:pt>
                <c:pt idx="5536">
                  <c:v>9.56</c:v>
                </c:pt>
                <c:pt idx="5537">
                  <c:v>168.93</c:v>
                </c:pt>
                <c:pt idx="5538">
                  <c:v>38</c:v>
                </c:pt>
                <c:pt idx="5539">
                  <c:v>16.510000000000002</c:v>
                </c:pt>
                <c:pt idx="5540">
                  <c:v>8.09</c:v>
                </c:pt>
                <c:pt idx="5541">
                  <c:v>9.82</c:v>
                </c:pt>
                <c:pt idx="5542">
                  <c:v>37.19</c:v>
                </c:pt>
                <c:pt idx="5543">
                  <c:v>84.04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114.68</c:v>
                </c:pt>
                <c:pt idx="5549">
                  <c:v>67.62</c:v>
                </c:pt>
                <c:pt idx="5550">
                  <c:v>42.86</c:v>
                </c:pt>
                <c:pt idx="5551">
                  <c:v>29.19</c:v>
                </c:pt>
                <c:pt idx="5552">
                  <c:v>19.47</c:v>
                </c:pt>
                <c:pt idx="5553">
                  <c:v>14.43</c:v>
                </c:pt>
                <c:pt idx="5554">
                  <c:v>9.4600000000000009</c:v>
                </c:pt>
                <c:pt idx="5555">
                  <c:v>7.15</c:v>
                </c:pt>
                <c:pt idx="5556">
                  <c:v>7.06</c:v>
                </c:pt>
                <c:pt idx="5557">
                  <c:v>6.45</c:v>
                </c:pt>
                <c:pt idx="5558">
                  <c:v>6.48</c:v>
                </c:pt>
                <c:pt idx="5559">
                  <c:v>5.19</c:v>
                </c:pt>
                <c:pt idx="5560">
                  <c:v>4.51</c:v>
                </c:pt>
                <c:pt idx="5561">
                  <c:v>4.9000000000000004</c:v>
                </c:pt>
                <c:pt idx="5562">
                  <c:v>5.3</c:v>
                </c:pt>
                <c:pt idx="5563">
                  <c:v>5</c:v>
                </c:pt>
                <c:pt idx="5564">
                  <c:v>5.23</c:v>
                </c:pt>
                <c:pt idx="5565">
                  <c:v>4.96</c:v>
                </c:pt>
                <c:pt idx="5566">
                  <c:v>4.3600000000000003</c:v>
                </c:pt>
                <c:pt idx="5567">
                  <c:v>4.0599999999999996</c:v>
                </c:pt>
                <c:pt idx="5568">
                  <c:v>4.01</c:v>
                </c:pt>
                <c:pt idx="5569">
                  <c:v>4.4800000000000004</c:v>
                </c:pt>
                <c:pt idx="5570">
                  <c:v>4.16</c:v>
                </c:pt>
                <c:pt idx="5571">
                  <c:v>6.01</c:v>
                </c:pt>
                <c:pt idx="5572">
                  <c:v>3.68</c:v>
                </c:pt>
                <c:pt idx="5573">
                  <c:v>3.06</c:v>
                </c:pt>
                <c:pt idx="5574">
                  <c:v>2.85</c:v>
                </c:pt>
                <c:pt idx="5575">
                  <c:v>3.22</c:v>
                </c:pt>
                <c:pt idx="5576">
                  <c:v>3.44</c:v>
                </c:pt>
                <c:pt idx="5577">
                  <c:v>2.86</c:v>
                </c:pt>
                <c:pt idx="5578">
                  <c:v>2.65</c:v>
                </c:pt>
                <c:pt idx="5579">
                  <c:v>2.92</c:v>
                </c:pt>
                <c:pt idx="5580">
                  <c:v>2.4</c:v>
                </c:pt>
                <c:pt idx="5581">
                  <c:v>2.39</c:v>
                </c:pt>
                <c:pt idx="5582">
                  <c:v>3.19</c:v>
                </c:pt>
                <c:pt idx="5583">
                  <c:v>3.31</c:v>
                </c:pt>
                <c:pt idx="5584">
                  <c:v>3.6</c:v>
                </c:pt>
                <c:pt idx="5585">
                  <c:v>3.95</c:v>
                </c:pt>
                <c:pt idx="5586">
                  <c:v>4.8099999999999996</c:v>
                </c:pt>
                <c:pt idx="5587">
                  <c:v>3.31</c:v>
                </c:pt>
                <c:pt idx="5588">
                  <c:v>2.81</c:v>
                </c:pt>
                <c:pt idx="5589">
                  <c:v>3.12</c:v>
                </c:pt>
                <c:pt idx="5590">
                  <c:v>3.66</c:v>
                </c:pt>
                <c:pt idx="5591">
                  <c:v>3.88</c:v>
                </c:pt>
                <c:pt idx="5592">
                  <c:v>3.27</c:v>
                </c:pt>
                <c:pt idx="5593">
                  <c:v>3.82</c:v>
                </c:pt>
                <c:pt idx="5594">
                  <c:v>3.82</c:v>
                </c:pt>
                <c:pt idx="5595">
                  <c:v>3.16</c:v>
                </c:pt>
                <c:pt idx="5596">
                  <c:v>4</c:v>
                </c:pt>
                <c:pt idx="5597">
                  <c:v>3.88</c:v>
                </c:pt>
                <c:pt idx="5598">
                  <c:v>3.63</c:v>
                </c:pt>
                <c:pt idx="5599">
                  <c:v>4.03</c:v>
                </c:pt>
                <c:pt idx="5600">
                  <c:v>3.98</c:v>
                </c:pt>
                <c:pt idx="5601">
                  <c:v>4.07</c:v>
                </c:pt>
                <c:pt idx="5602">
                  <c:v>4.2300000000000004</c:v>
                </c:pt>
                <c:pt idx="5603">
                  <c:v>4.91</c:v>
                </c:pt>
                <c:pt idx="5604">
                  <c:v>4.4400000000000004</c:v>
                </c:pt>
                <c:pt idx="5605">
                  <c:v>3.96</c:v>
                </c:pt>
                <c:pt idx="5606">
                  <c:v>4.2</c:v>
                </c:pt>
                <c:pt idx="5607">
                  <c:v>4.32</c:v>
                </c:pt>
                <c:pt idx="5608">
                  <c:v>6.92</c:v>
                </c:pt>
                <c:pt idx="5609">
                  <c:v>5.65</c:v>
                </c:pt>
                <c:pt idx="5610">
                  <c:v>7.51</c:v>
                </c:pt>
                <c:pt idx="5611">
                  <c:v>9.93</c:v>
                </c:pt>
                <c:pt idx="5612">
                  <c:v>7.34</c:v>
                </c:pt>
                <c:pt idx="5613">
                  <c:v>7.59</c:v>
                </c:pt>
                <c:pt idx="5614">
                  <c:v>7.69</c:v>
                </c:pt>
                <c:pt idx="5615">
                  <c:v>10.71</c:v>
                </c:pt>
                <c:pt idx="5616">
                  <c:v>8.8800000000000008</c:v>
                </c:pt>
                <c:pt idx="5617">
                  <c:v>11.8</c:v>
                </c:pt>
                <c:pt idx="5618">
                  <c:v>6.83</c:v>
                </c:pt>
                <c:pt idx="5619">
                  <c:v>8.75</c:v>
                </c:pt>
                <c:pt idx="5620">
                  <c:v>7.1</c:v>
                </c:pt>
                <c:pt idx="5621">
                  <c:v>9.35</c:v>
                </c:pt>
                <c:pt idx="5622">
                  <c:v>8.41</c:v>
                </c:pt>
                <c:pt idx="5623">
                  <c:v>4.12</c:v>
                </c:pt>
                <c:pt idx="5624">
                  <c:v>3.34</c:v>
                </c:pt>
                <c:pt idx="5625">
                  <c:v>4.5199999999999996</c:v>
                </c:pt>
                <c:pt idx="5626">
                  <c:v>9.24</c:v>
                </c:pt>
                <c:pt idx="5627">
                  <c:v>7.93</c:v>
                </c:pt>
                <c:pt idx="5628">
                  <c:v>6.59</c:v>
                </c:pt>
                <c:pt idx="5629">
                  <c:v>5.72</c:v>
                </c:pt>
                <c:pt idx="5630">
                  <c:v>4.46</c:v>
                </c:pt>
                <c:pt idx="5631">
                  <c:v>6.41</c:v>
                </c:pt>
                <c:pt idx="5632">
                  <c:v>19.7</c:v>
                </c:pt>
                <c:pt idx="5633">
                  <c:v>15.94</c:v>
                </c:pt>
                <c:pt idx="5634">
                  <c:v>14.93</c:v>
                </c:pt>
                <c:pt idx="5635">
                  <c:v>12.81</c:v>
                </c:pt>
                <c:pt idx="5636">
                  <c:v>8.91</c:v>
                </c:pt>
                <c:pt idx="5637">
                  <c:v>5.74</c:v>
                </c:pt>
                <c:pt idx="5638">
                  <c:v>7.99</c:v>
                </c:pt>
                <c:pt idx="5639">
                  <c:v>13.11</c:v>
                </c:pt>
                <c:pt idx="5640">
                  <c:v>16.37</c:v>
                </c:pt>
                <c:pt idx="5641">
                  <c:v>13.54</c:v>
                </c:pt>
                <c:pt idx="5642">
                  <c:v>9.7100000000000009</c:v>
                </c:pt>
                <c:pt idx="5643">
                  <c:v>11.92</c:v>
                </c:pt>
                <c:pt idx="5644">
                  <c:v>6.01</c:v>
                </c:pt>
                <c:pt idx="5645">
                  <c:v>7.34</c:v>
                </c:pt>
                <c:pt idx="5646">
                  <c:v>8.8800000000000008</c:v>
                </c:pt>
                <c:pt idx="5647">
                  <c:v>8.23</c:v>
                </c:pt>
                <c:pt idx="5648">
                  <c:v>7.01</c:v>
                </c:pt>
                <c:pt idx="5649">
                  <c:v>7.37</c:v>
                </c:pt>
                <c:pt idx="5650">
                  <c:v>8.92</c:v>
                </c:pt>
                <c:pt idx="5651">
                  <c:v>5.89</c:v>
                </c:pt>
                <c:pt idx="5652">
                  <c:v>8.7799999999999994</c:v>
                </c:pt>
                <c:pt idx="5653">
                  <c:v>8</c:v>
                </c:pt>
                <c:pt idx="5654">
                  <c:v>9.5500000000000007</c:v>
                </c:pt>
                <c:pt idx="5655">
                  <c:v>9.16</c:v>
                </c:pt>
                <c:pt idx="5656">
                  <c:v>7.7</c:v>
                </c:pt>
                <c:pt idx="5657">
                  <c:v>6.41</c:v>
                </c:pt>
                <c:pt idx="5658">
                  <c:v>6.23</c:v>
                </c:pt>
                <c:pt idx="5659">
                  <c:v>6.28</c:v>
                </c:pt>
                <c:pt idx="5660">
                  <c:v>7.87</c:v>
                </c:pt>
                <c:pt idx="5661">
                  <c:v>9.2100000000000009</c:v>
                </c:pt>
                <c:pt idx="5662">
                  <c:v>6.23</c:v>
                </c:pt>
                <c:pt idx="5663">
                  <c:v>4.29</c:v>
                </c:pt>
                <c:pt idx="5664">
                  <c:v>3.78</c:v>
                </c:pt>
                <c:pt idx="5665">
                  <c:v>3.3</c:v>
                </c:pt>
                <c:pt idx="5666">
                  <c:v>3.55</c:v>
                </c:pt>
                <c:pt idx="5667">
                  <c:v>3.57</c:v>
                </c:pt>
                <c:pt idx="5668">
                  <c:v>3.48</c:v>
                </c:pt>
                <c:pt idx="5669">
                  <c:v>3.21</c:v>
                </c:pt>
                <c:pt idx="5670">
                  <c:v>3.34</c:v>
                </c:pt>
                <c:pt idx="5671">
                  <c:v>5.0199999999999996</c:v>
                </c:pt>
                <c:pt idx="5672">
                  <c:v>3.9</c:v>
                </c:pt>
                <c:pt idx="5673">
                  <c:v>4.24</c:v>
                </c:pt>
                <c:pt idx="5674">
                  <c:v>3.55</c:v>
                </c:pt>
                <c:pt idx="5675">
                  <c:v>6.07</c:v>
                </c:pt>
                <c:pt idx="5676">
                  <c:v>3.55</c:v>
                </c:pt>
                <c:pt idx="5677">
                  <c:v>3.54</c:v>
                </c:pt>
                <c:pt idx="5678">
                  <c:v>3.65</c:v>
                </c:pt>
                <c:pt idx="5679">
                  <c:v>5.37</c:v>
                </c:pt>
                <c:pt idx="5680">
                  <c:v>5.28</c:v>
                </c:pt>
                <c:pt idx="5681">
                  <c:v>3.6</c:v>
                </c:pt>
                <c:pt idx="5682">
                  <c:v>3.16</c:v>
                </c:pt>
                <c:pt idx="5683">
                  <c:v>3.16</c:v>
                </c:pt>
                <c:pt idx="5684">
                  <c:v>3.12</c:v>
                </c:pt>
                <c:pt idx="5685">
                  <c:v>2.77</c:v>
                </c:pt>
                <c:pt idx="5686">
                  <c:v>3.16</c:v>
                </c:pt>
                <c:pt idx="5687">
                  <c:v>3.16</c:v>
                </c:pt>
                <c:pt idx="5688">
                  <c:v>3.08</c:v>
                </c:pt>
                <c:pt idx="5689">
                  <c:v>2.97</c:v>
                </c:pt>
                <c:pt idx="5690">
                  <c:v>3.5</c:v>
                </c:pt>
                <c:pt idx="5691">
                  <c:v>4.55</c:v>
                </c:pt>
                <c:pt idx="5692">
                  <c:v>6.95</c:v>
                </c:pt>
                <c:pt idx="5693">
                  <c:v>5.39</c:v>
                </c:pt>
                <c:pt idx="5694">
                  <c:v>5.16</c:v>
                </c:pt>
                <c:pt idx="5695">
                  <c:v>5.25</c:v>
                </c:pt>
                <c:pt idx="5696">
                  <c:v>6.44</c:v>
                </c:pt>
                <c:pt idx="5697">
                  <c:v>7</c:v>
                </c:pt>
                <c:pt idx="5698">
                  <c:v>4.87</c:v>
                </c:pt>
                <c:pt idx="5699">
                  <c:v>3.92</c:v>
                </c:pt>
                <c:pt idx="5700">
                  <c:v>3.32</c:v>
                </c:pt>
                <c:pt idx="5701">
                  <c:v>10.82</c:v>
                </c:pt>
                <c:pt idx="5702">
                  <c:v>4.16</c:v>
                </c:pt>
                <c:pt idx="5703">
                  <c:v>5.69</c:v>
                </c:pt>
                <c:pt idx="5704">
                  <c:v>6.71</c:v>
                </c:pt>
                <c:pt idx="5705">
                  <c:v>5.3</c:v>
                </c:pt>
                <c:pt idx="5706">
                  <c:v>5.77</c:v>
                </c:pt>
                <c:pt idx="5707">
                  <c:v>4.2699999999999996</c:v>
                </c:pt>
                <c:pt idx="5708">
                  <c:v>4.1500000000000004</c:v>
                </c:pt>
                <c:pt idx="5709">
                  <c:v>4.6900000000000004</c:v>
                </c:pt>
                <c:pt idx="5710">
                  <c:v>5.49</c:v>
                </c:pt>
                <c:pt idx="5711">
                  <c:v>5.91</c:v>
                </c:pt>
                <c:pt idx="5712">
                  <c:v>5.94</c:v>
                </c:pt>
                <c:pt idx="5713">
                  <c:v>7.86</c:v>
                </c:pt>
                <c:pt idx="5714">
                  <c:v>31.59</c:v>
                </c:pt>
                <c:pt idx="5715">
                  <c:v>36.090000000000003</c:v>
                </c:pt>
                <c:pt idx="5716">
                  <c:v>40.479999999999997</c:v>
                </c:pt>
                <c:pt idx="5717">
                  <c:v>17.71</c:v>
                </c:pt>
                <c:pt idx="5718">
                  <c:v>7.13</c:v>
                </c:pt>
                <c:pt idx="5719">
                  <c:v>6.08</c:v>
                </c:pt>
                <c:pt idx="5720">
                  <c:v>5.25</c:v>
                </c:pt>
                <c:pt idx="5721">
                  <c:v>5.04</c:v>
                </c:pt>
                <c:pt idx="5722">
                  <c:v>5.1100000000000003</c:v>
                </c:pt>
                <c:pt idx="5723">
                  <c:v>4.97</c:v>
                </c:pt>
                <c:pt idx="5724">
                  <c:v>4.45</c:v>
                </c:pt>
                <c:pt idx="5725">
                  <c:v>4.17</c:v>
                </c:pt>
                <c:pt idx="5726">
                  <c:v>3.33</c:v>
                </c:pt>
                <c:pt idx="5727">
                  <c:v>3.91</c:v>
                </c:pt>
                <c:pt idx="5728">
                  <c:v>4.0199999999999996</c:v>
                </c:pt>
                <c:pt idx="5729">
                  <c:v>11.09</c:v>
                </c:pt>
                <c:pt idx="5730">
                  <c:v>61.32</c:v>
                </c:pt>
                <c:pt idx="5731">
                  <c:v>22.17</c:v>
                </c:pt>
                <c:pt idx="5732">
                  <c:v>10.55</c:v>
                </c:pt>
                <c:pt idx="5733">
                  <c:v>9.25</c:v>
                </c:pt>
                <c:pt idx="5734">
                  <c:v>6.7</c:v>
                </c:pt>
                <c:pt idx="5735">
                  <c:v>5.4</c:v>
                </c:pt>
                <c:pt idx="5736">
                  <c:v>7.85</c:v>
                </c:pt>
                <c:pt idx="5737">
                  <c:v>6.94</c:v>
                </c:pt>
                <c:pt idx="5738">
                  <c:v>6.69</c:v>
                </c:pt>
                <c:pt idx="5739">
                  <c:v>4.34</c:v>
                </c:pt>
                <c:pt idx="5740">
                  <c:v>4.51</c:v>
                </c:pt>
                <c:pt idx="5741">
                  <c:v>4.3</c:v>
                </c:pt>
                <c:pt idx="5742">
                  <c:v>3.45</c:v>
                </c:pt>
                <c:pt idx="5743">
                  <c:v>4.33</c:v>
                </c:pt>
                <c:pt idx="5744">
                  <c:v>4.6100000000000003</c:v>
                </c:pt>
                <c:pt idx="5745">
                  <c:v>4.34</c:v>
                </c:pt>
                <c:pt idx="5746">
                  <c:v>4.3499999999999996</c:v>
                </c:pt>
                <c:pt idx="5747">
                  <c:v>3.98</c:v>
                </c:pt>
                <c:pt idx="5748">
                  <c:v>3.9</c:v>
                </c:pt>
                <c:pt idx="5749">
                  <c:v>4.83</c:v>
                </c:pt>
                <c:pt idx="5750">
                  <c:v>5.29</c:v>
                </c:pt>
                <c:pt idx="5751">
                  <c:v>5.05</c:v>
                </c:pt>
                <c:pt idx="5752">
                  <c:v>5.83</c:v>
                </c:pt>
                <c:pt idx="5753">
                  <c:v>4.7</c:v>
                </c:pt>
                <c:pt idx="5754">
                  <c:v>7.36</c:v>
                </c:pt>
                <c:pt idx="5755">
                  <c:v>18.73</c:v>
                </c:pt>
                <c:pt idx="5756">
                  <c:v>17.68</c:v>
                </c:pt>
                <c:pt idx="5757">
                  <c:v>9.0299999999999994</c:v>
                </c:pt>
                <c:pt idx="5758">
                  <c:v>11.1</c:v>
                </c:pt>
                <c:pt idx="5759">
                  <c:v>9.8800000000000008</c:v>
                </c:pt>
                <c:pt idx="5760">
                  <c:v>6.99</c:v>
                </c:pt>
                <c:pt idx="5761">
                  <c:v>5.69</c:v>
                </c:pt>
                <c:pt idx="5762">
                  <c:v>4.3</c:v>
                </c:pt>
                <c:pt idx="5763">
                  <c:v>3.69</c:v>
                </c:pt>
                <c:pt idx="5764">
                  <c:v>4.92</c:v>
                </c:pt>
                <c:pt idx="5765">
                  <c:v>4.9000000000000004</c:v>
                </c:pt>
                <c:pt idx="5766">
                  <c:v>4.6500000000000004</c:v>
                </c:pt>
                <c:pt idx="5767">
                  <c:v>4.59</c:v>
                </c:pt>
                <c:pt idx="5768">
                  <c:v>4.4800000000000004</c:v>
                </c:pt>
                <c:pt idx="5769">
                  <c:v>3.67</c:v>
                </c:pt>
                <c:pt idx="5770">
                  <c:v>3.96</c:v>
                </c:pt>
                <c:pt idx="5771">
                  <c:v>5.27</c:v>
                </c:pt>
                <c:pt idx="5772">
                  <c:v>4.95</c:v>
                </c:pt>
                <c:pt idx="5773">
                  <c:v>4.37</c:v>
                </c:pt>
                <c:pt idx="5774">
                  <c:v>4.45</c:v>
                </c:pt>
                <c:pt idx="5775">
                  <c:v>4.53</c:v>
                </c:pt>
                <c:pt idx="5776">
                  <c:v>3.72</c:v>
                </c:pt>
                <c:pt idx="5777">
                  <c:v>3.52</c:v>
                </c:pt>
                <c:pt idx="5778">
                  <c:v>3.52</c:v>
                </c:pt>
                <c:pt idx="5779">
                  <c:v>4.83</c:v>
                </c:pt>
                <c:pt idx="5780">
                  <c:v>4.51</c:v>
                </c:pt>
                <c:pt idx="5781">
                  <c:v>4.34</c:v>
                </c:pt>
                <c:pt idx="5782">
                  <c:v>9.16</c:v>
                </c:pt>
                <c:pt idx="5783">
                  <c:v>8.27</c:v>
                </c:pt>
                <c:pt idx="5784">
                  <c:v>4.1500000000000004</c:v>
                </c:pt>
                <c:pt idx="5785">
                  <c:v>8.49</c:v>
                </c:pt>
                <c:pt idx="5786">
                  <c:v>7.6</c:v>
                </c:pt>
                <c:pt idx="5787">
                  <c:v>6.24</c:v>
                </c:pt>
                <c:pt idx="5788">
                  <c:v>6.76</c:v>
                </c:pt>
                <c:pt idx="5789">
                  <c:v>8.2200000000000006</c:v>
                </c:pt>
                <c:pt idx="5790">
                  <c:v>4.82</c:v>
                </c:pt>
                <c:pt idx="5791">
                  <c:v>4.51</c:v>
                </c:pt>
                <c:pt idx="5792">
                  <c:v>6.35</c:v>
                </c:pt>
                <c:pt idx="5793">
                  <c:v>6.44</c:v>
                </c:pt>
                <c:pt idx="5794">
                  <c:v>5.62</c:v>
                </c:pt>
                <c:pt idx="5795">
                  <c:v>5.9</c:v>
                </c:pt>
                <c:pt idx="5796">
                  <c:v>5.35</c:v>
                </c:pt>
                <c:pt idx="5797">
                  <c:v>4.1900000000000004</c:v>
                </c:pt>
                <c:pt idx="5798">
                  <c:v>3.27</c:v>
                </c:pt>
                <c:pt idx="5799">
                  <c:v>5.31</c:v>
                </c:pt>
                <c:pt idx="5800">
                  <c:v>5.49</c:v>
                </c:pt>
                <c:pt idx="5801">
                  <c:v>5.19</c:v>
                </c:pt>
                <c:pt idx="5802">
                  <c:v>5</c:v>
                </c:pt>
                <c:pt idx="5803">
                  <c:v>5.05</c:v>
                </c:pt>
                <c:pt idx="5804">
                  <c:v>3.25</c:v>
                </c:pt>
                <c:pt idx="5805">
                  <c:v>3.23</c:v>
                </c:pt>
                <c:pt idx="5806">
                  <c:v>5.49</c:v>
                </c:pt>
                <c:pt idx="5807">
                  <c:v>4.0599999999999996</c:v>
                </c:pt>
                <c:pt idx="5808">
                  <c:v>4.74</c:v>
                </c:pt>
                <c:pt idx="5809">
                  <c:v>6.75</c:v>
                </c:pt>
                <c:pt idx="5810">
                  <c:v>4.2</c:v>
                </c:pt>
                <c:pt idx="5811">
                  <c:v>2.81</c:v>
                </c:pt>
                <c:pt idx="5812">
                  <c:v>2.27</c:v>
                </c:pt>
                <c:pt idx="5813">
                  <c:v>11.5</c:v>
                </c:pt>
                <c:pt idx="5814">
                  <c:v>13.59</c:v>
                </c:pt>
                <c:pt idx="5815">
                  <c:v>6.18</c:v>
                </c:pt>
                <c:pt idx="5816">
                  <c:v>9.11</c:v>
                </c:pt>
                <c:pt idx="5817">
                  <c:v>9.49</c:v>
                </c:pt>
                <c:pt idx="5818">
                  <c:v>6.96</c:v>
                </c:pt>
                <c:pt idx="5819">
                  <c:v>3.19</c:v>
                </c:pt>
                <c:pt idx="5820">
                  <c:v>117.47</c:v>
                </c:pt>
                <c:pt idx="5821">
                  <c:v>68.08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191.47</c:v>
                </c:pt>
                <c:pt idx="5840">
                  <c:v>106.56</c:v>
                </c:pt>
                <c:pt idx="5841">
                  <c:v>494.38</c:v>
                </c:pt>
                <c:pt idx="5842">
                  <c:v>505.92</c:v>
                </c:pt>
                <c:pt idx="5843">
                  <c:v>88.43</c:v>
                </c:pt>
                <c:pt idx="5844">
                  <c:v>84.48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175.18</c:v>
                </c:pt>
                <c:pt idx="5849">
                  <c:v>81.849999999999994</c:v>
                </c:pt>
                <c:pt idx="5850">
                  <c:v>48.16</c:v>
                </c:pt>
                <c:pt idx="5851">
                  <c:v>32.51</c:v>
                </c:pt>
                <c:pt idx="5852">
                  <c:v>26.94</c:v>
                </c:pt>
                <c:pt idx="5853">
                  <c:v>18.04</c:v>
                </c:pt>
                <c:pt idx="5854">
                  <c:v>14.13</c:v>
                </c:pt>
                <c:pt idx="5855">
                  <c:v>33.770000000000003</c:v>
                </c:pt>
                <c:pt idx="5856">
                  <c:v>66.78</c:v>
                </c:pt>
                <c:pt idx="5857">
                  <c:v>21.14</c:v>
                </c:pt>
                <c:pt idx="5858">
                  <c:v>92.77</c:v>
                </c:pt>
                <c:pt idx="5859">
                  <c:v>119.49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128.91</c:v>
                </c:pt>
                <c:pt idx="5885">
                  <c:v>172.78</c:v>
                </c:pt>
                <c:pt idx="5886">
                  <c:v>184.36</c:v>
                </c:pt>
                <c:pt idx="5887">
                  <c:v>127.2</c:v>
                </c:pt>
                <c:pt idx="5888">
                  <c:v>91.85</c:v>
                </c:pt>
                <c:pt idx="5889">
                  <c:v>71.959999999999994</c:v>
                </c:pt>
                <c:pt idx="5890">
                  <c:v>51.63</c:v>
                </c:pt>
                <c:pt idx="5891">
                  <c:v>33.97</c:v>
                </c:pt>
                <c:pt idx="5892">
                  <c:v>28.19</c:v>
                </c:pt>
                <c:pt idx="5893">
                  <c:v>18.3</c:v>
                </c:pt>
                <c:pt idx="5894">
                  <c:v>12.58</c:v>
                </c:pt>
                <c:pt idx="5895">
                  <c:v>11.39</c:v>
                </c:pt>
                <c:pt idx="5896">
                  <c:v>9.64</c:v>
                </c:pt>
                <c:pt idx="5897">
                  <c:v>16.170000000000002</c:v>
                </c:pt>
                <c:pt idx="5898">
                  <c:v>697.89</c:v>
                </c:pt>
                <c:pt idx="5899">
                  <c:v>411.2</c:v>
                </c:pt>
                <c:pt idx="5900">
                  <c:v>93.13</c:v>
                </c:pt>
                <c:pt idx="5901">
                  <c:v>33.950000000000003</c:v>
                </c:pt>
                <c:pt idx="5902">
                  <c:v>16.59</c:v>
                </c:pt>
                <c:pt idx="5903">
                  <c:v>11.14</c:v>
                </c:pt>
                <c:pt idx="5904">
                  <c:v>24.76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143.94</c:v>
                </c:pt>
                <c:pt idx="5933">
                  <c:v>106.3</c:v>
                </c:pt>
                <c:pt idx="5934">
                  <c:v>93.82</c:v>
                </c:pt>
                <c:pt idx="5935">
                  <c:v>64.59</c:v>
                </c:pt>
                <c:pt idx="5936">
                  <c:v>57.67</c:v>
                </c:pt>
                <c:pt idx="5937">
                  <c:v>40.49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166.32</c:v>
                </c:pt>
                <c:pt idx="5942">
                  <c:v>109.64</c:v>
                </c:pt>
                <c:pt idx="5943">
                  <c:v>84.51</c:v>
                </c:pt>
                <c:pt idx="5944">
                  <c:v>58.76</c:v>
                </c:pt>
                <c:pt idx="5945">
                  <c:v>41.98</c:v>
                </c:pt>
                <c:pt idx="5946">
                  <c:v>31.18</c:v>
                </c:pt>
                <c:pt idx="5947">
                  <c:v>24.31</c:v>
                </c:pt>
                <c:pt idx="5948">
                  <c:v>19.36</c:v>
                </c:pt>
                <c:pt idx="5949">
                  <c:v>15.39</c:v>
                </c:pt>
                <c:pt idx="5950">
                  <c:v>11.82</c:v>
                </c:pt>
                <c:pt idx="5951">
                  <c:v>7.76</c:v>
                </c:pt>
                <c:pt idx="5952">
                  <c:v>7.44</c:v>
                </c:pt>
                <c:pt idx="5953">
                  <c:v>7.15</c:v>
                </c:pt>
                <c:pt idx="5954">
                  <c:v>6.38</c:v>
                </c:pt>
                <c:pt idx="5955">
                  <c:v>6.71</c:v>
                </c:pt>
                <c:pt idx="5956">
                  <c:v>5.89</c:v>
                </c:pt>
                <c:pt idx="5957">
                  <c:v>5.91</c:v>
                </c:pt>
                <c:pt idx="5958">
                  <c:v>5.45</c:v>
                </c:pt>
                <c:pt idx="5959">
                  <c:v>5.78</c:v>
                </c:pt>
                <c:pt idx="5960">
                  <c:v>5.35</c:v>
                </c:pt>
                <c:pt idx="5961">
                  <c:v>4.97</c:v>
                </c:pt>
                <c:pt idx="5962">
                  <c:v>4.82</c:v>
                </c:pt>
                <c:pt idx="5963">
                  <c:v>5.7</c:v>
                </c:pt>
                <c:pt idx="5964">
                  <c:v>5.01</c:v>
                </c:pt>
                <c:pt idx="5965">
                  <c:v>9.5500000000000007</c:v>
                </c:pt>
                <c:pt idx="5966">
                  <c:v>15.32</c:v>
                </c:pt>
                <c:pt idx="5967">
                  <c:v>14.22</c:v>
                </c:pt>
                <c:pt idx="5968">
                  <c:v>10.66</c:v>
                </c:pt>
                <c:pt idx="5969">
                  <c:v>8.59</c:v>
                </c:pt>
                <c:pt idx="5970">
                  <c:v>7.32</c:v>
                </c:pt>
                <c:pt idx="5971">
                  <c:v>6.98</c:v>
                </c:pt>
                <c:pt idx="5972">
                  <c:v>5.99</c:v>
                </c:pt>
                <c:pt idx="5973">
                  <c:v>5.54</c:v>
                </c:pt>
                <c:pt idx="5974">
                  <c:v>6.49</c:v>
                </c:pt>
                <c:pt idx="5975">
                  <c:v>9.5399999999999991</c:v>
                </c:pt>
                <c:pt idx="5976">
                  <c:v>8.4</c:v>
                </c:pt>
                <c:pt idx="5977">
                  <c:v>7.02</c:v>
                </c:pt>
                <c:pt idx="5978">
                  <c:v>6.2</c:v>
                </c:pt>
                <c:pt idx="5979">
                  <c:v>5.46</c:v>
                </c:pt>
                <c:pt idx="5980">
                  <c:v>4.58</c:v>
                </c:pt>
                <c:pt idx="5981">
                  <c:v>4.95</c:v>
                </c:pt>
                <c:pt idx="5982">
                  <c:v>5.75</c:v>
                </c:pt>
                <c:pt idx="5983">
                  <c:v>5.36</c:v>
                </c:pt>
                <c:pt idx="5984">
                  <c:v>5.41</c:v>
                </c:pt>
                <c:pt idx="5985">
                  <c:v>5.95</c:v>
                </c:pt>
                <c:pt idx="5986">
                  <c:v>5.1100000000000003</c:v>
                </c:pt>
                <c:pt idx="5987">
                  <c:v>4.75</c:v>
                </c:pt>
                <c:pt idx="5988">
                  <c:v>5.22</c:v>
                </c:pt>
                <c:pt idx="5989">
                  <c:v>4.6399999999999997</c:v>
                </c:pt>
                <c:pt idx="5990">
                  <c:v>5.07</c:v>
                </c:pt>
                <c:pt idx="5991">
                  <c:v>5.41</c:v>
                </c:pt>
                <c:pt idx="5992">
                  <c:v>5.2</c:v>
                </c:pt>
                <c:pt idx="5993">
                  <c:v>4.99</c:v>
                </c:pt>
                <c:pt idx="5994">
                  <c:v>4.28</c:v>
                </c:pt>
                <c:pt idx="5995">
                  <c:v>5.01</c:v>
                </c:pt>
                <c:pt idx="5996">
                  <c:v>5.14</c:v>
                </c:pt>
                <c:pt idx="5997">
                  <c:v>8.8699999999999992</c:v>
                </c:pt>
                <c:pt idx="5998">
                  <c:v>10.47</c:v>
                </c:pt>
                <c:pt idx="5999">
                  <c:v>8.83</c:v>
                </c:pt>
                <c:pt idx="6000">
                  <c:v>8.6</c:v>
                </c:pt>
                <c:pt idx="6001">
                  <c:v>8.7899999999999991</c:v>
                </c:pt>
                <c:pt idx="6002">
                  <c:v>7.45</c:v>
                </c:pt>
                <c:pt idx="6003">
                  <c:v>7.07</c:v>
                </c:pt>
                <c:pt idx="6004">
                  <c:v>6.73</c:v>
                </c:pt>
                <c:pt idx="6005">
                  <c:v>7.13</c:v>
                </c:pt>
                <c:pt idx="6006">
                  <c:v>6.53</c:v>
                </c:pt>
                <c:pt idx="6007">
                  <c:v>4.88</c:v>
                </c:pt>
                <c:pt idx="6008">
                  <c:v>4.66</c:v>
                </c:pt>
                <c:pt idx="6009">
                  <c:v>6.65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177.74</c:v>
                </c:pt>
                <c:pt idx="6014">
                  <c:v>221.98</c:v>
                </c:pt>
                <c:pt idx="6015">
                  <c:v>228.32</c:v>
                </c:pt>
                <c:pt idx="6016">
                  <c:v>123.92</c:v>
                </c:pt>
                <c:pt idx="6017">
                  <c:v>83.26</c:v>
                </c:pt>
                <c:pt idx="6018">
                  <c:v>61.38</c:v>
                </c:pt>
                <c:pt idx="6019">
                  <c:v>46.54</c:v>
                </c:pt>
                <c:pt idx="6020">
                  <c:v>35.18</c:v>
                </c:pt>
                <c:pt idx="6021">
                  <c:v>23.85</c:v>
                </c:pt>
                <c:pt idx="6022">
                  <c:v>22.38</c:v>
                </c:pt>
                <c:pt idx="6023">
                  <c:v>15.5</c:v>
                </c:pt>
                <c:pt idx="6024">
                  <c:v>13.24</c:v>
                </c:pt>
                <c:pt idx="6025">
                  <c:v>13.12</c:v>
                </c:pt>
                <c:pt idx="6026">
                  <c:v>13.55</c:v>
                </c:pt>
                <c:pt idx="6027">
                  <c:v>11.75</c:v>
                </c:pt>
                <c:pt idx="6028">
                  <c:v>14.73</c:v>
                </c:pt>
                <c:pt idx="6029">
                  <c:v>68.83</c:v>
                </c:pt>
                <c:pt idx="6030">
                  <c:v>448.97</c:v>
                </c:pt>
                <c:pt idx="6031">
                  <c:v>660.14</c:v>
                </c:pt>
                <c:pt idx="6032">
                  <c:v>86.87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186.53</c:v>
                </c:pt>
                <c:pt idx="6037">
                  <c:v>107.73</c:v>
                </c:pt>
                <c:pt idx="6038">
                  <c:v>72.69</c:v>
                </c:pt>
                <c:pt idx="6039">
                  <c:v>48.81</c:v>
                </c:pt>
                <c:pt idx="6040">
                  <c:v>786.88</c:v>
                </c:pt>
                <c:pt idx="6041">
                  <c:v>199.93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132.18</c:v>
                </c:pt>
                <c:pt idx="6050">
                  <c:v>100.46</c:v>
                </c:pt>
                <c:pt idx="6051">
                  <c:v>83.2</c:v>
                </c:pt>
                <c:pt idx="6052">
                  <c:v>72.349999999999994</c:v>
                </c:pt>
                <c:pt idx="6053">
                  <c:v>117.4</c:v>
                </c:pt>
                <c:pt idx="6054">
                  <c:v>137.22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199.24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197.33</c:v>
                </c:pt>
                <c:pt idx="6077">
                  <c:v>171.96</c:v>
                </c:pt>
                <c:pt idx="6078">
                  <c:v>205.72</c:v>
                </c:pt>
                <c:pt idx="6079">
                  <c:v>173.19</c:v>
                </c:pt>
                <c:pt idx="6080">
                  <c:v>126.61</c:v>
                </c:pt>
                <c:pt idx="6081">
                  <c:v>115.67</c:v>
                </c:pt>
                <c:pt idx="6082">
                  <c:v>104.53</c:v>
                </c:pt>
                <c:pt idx="6083">
                  <c:v>92.86</c:v>
                </c:pt>
                <c:pt idx="6084">
                  <c:v>95.93</c:v>
                </c:pt>
                <c:pt idx="6085">
                  <c:v>94.37</c:v>
                </c:pt>
                <c:pt idx="6086">
                  <c:v>80.459999999999994</c:v>
                </c:pt>
                <c:pt idx="6087">
                  <c:v>73.7</c:v>
                </c:pt>
                <c:pt idx="6088">
                  <c:v>58.6</c:v>
                </c:pt>
                <c:pt idx="6089">
                  <c:v>48.49</c:v>
                </c:pt>
                <c:pt idx="6090">
                  <c:v>42.75</c:v>
                </c:pt>
                <c:pt idx="6091">
                  <c:v>40.44</c:v>
                </c:pt>
                <c:pt idx="6092">
                  <c:v>38.1</c:v>
                </c:pt>
                <c:pt idx="6093">
                  <c:v>41.45</c:v>
                </c:pt>
                <c:pt idx="6094">
                  <c:v>35.06</c:v>
                </c:pt>
                <c:pt idx="6095">
                  <c:v>31.29</c:v>
                </c:pt>
                <c:pt idx="6096">
                  <c:v>43.5</c:v>
                </c:pt>
                <c:pt idx="6097">
                  <c:v>46.47</c:v>
                </c:pt>
                <c:pt idx="6098">
                  <c:v>34.82</c:v>
                </c:pt>
                <c:pt idx="6099">
                  <c:v>26.16</c:v>
                </c:pt>
                <c:pt idx="6100">
                  <c:v>18.690000000000001</c:v>
                </c:pt>
                <c:pt idx="6101">
                  <c:v>17.87</c:v>
                </c:pt>
                <c:pt idx="6102">
                  <c:v>13.43</c:v>
                </c:pt>
                <c:pt idx="6103">
                  <c:v>16.600000000000001</c:v>
                </c:pt>
                <c:pt idx="6104">
                  <c:v>17.23</c:v>
                </c:pt>
                <c:pt idx="6105">
                  <c:v>12.47</c:v>
                </c:pt>
                <c:pt idx="6106">
                  <c:v>10.220000000000001</c:v>
                </c:pt>
                <c:pt idx="6107">
                  <c:v>10.7</c:v>
                </c:pt>
                <c:pt idx="6108">
                  <c:v>13.06</c:v>
                </c:pt>
                <c:pt idx="6109">
                  <c:v>14.2</c:v>
                </c:pt>
                <c:pt idx="6110">
                  <c:v>15.98</c:v>
                </c:pt>
                <c:pt idx="6111">
                  <c:v>11.72</c:v>
                </c:pt>
                <c:pt idx="6112">
                  <c:v>8.7799999999999994</c:v>
                </c:pt>
                <c:pt idx="6113">
                  <c:v>8.18</c:v>
                </c:pt>
                <c:pt idx="6114">
                  <c:v>9.76</c:v>
                </c:pt>
                <c:pt idx="6115">
                  <c:v>15.08</c:v>
                </c:pt>
                <c:pt idx="6116">
                  <c:v>21.7</c:v>
                </c:pt>
                <c:pt idx="6117">
                  <c:v>45.11</c:v>
                </c:pt>
                <c:pt idx="6118">
                  <c:v>104.2</c:v>
                </c:pt>
                <c:pt idx="6119">
                  <c:v>16.96</c:v>
                </c:pt>
                <c:pt idx="6120">
                  <c:v>12.33</c:v>
                </c:pt>
                <c:pt idx="6121">
                  <c:v>6.94</c:v>
                </c:pt>
                <c:pt idx="6122">
                  <c:v>6.85</c:v>
                </c:pt>
                <c:pt idx="6123">
                  <c:v>6.17</c:v>
                </c:pt>
                <c:pt idx="6124">
                  <c:v>8.09</c:v>
                </c:pt>
                <c:pt idx="6125">
                  <c:v>83.78</c:v>
                </c:pt>
                <c:pt idx="6126">
                  <c:v>121.36</c:v>
                </c:pt>
                <c:pt idx="6127">
                  <c:v>83.97</c:v>
                </c:pt>
                <c:pt idx="6128">
                  <c:v>89.02</c:v>
                </c:pt>
                <c:pt idx="6129">
                  <c:v>40.35</c:v>
                </c:pt>
                <c:pt idx="6130">
                  <c:v>29.3</c:v>
                </c:pt>
                <c:pt idx="6131">
                  <c:v>17.96</c:v>
                </c:pt>
                <c:pt idx="6132">
                  <c:v>10.25</c:v>
                </c:pt>
                <c:pt idx="6133">
                  <c:v>6.54</c:v>
                </c:pt>
                <c:pt idx="6134">
                  <c:v>21.1</c:v>
                </c:pt>
                <c:pt idx="6135">
                  <c:v>12.85</c:v>
                </c:pt>
                <c:pt idx="6136">
                  <c:v>17.13</c:v>
                </c:pt>
                <c:pt idx="6137">
                  <c:v>165.25</c:v>
                </c:pt>
                <c:pt idx="6138">
                  <c:v>167.68</c:v>
                </c:pt>
                <c:pt idx="6139">
                  <c:v>128.63999999999999</c:v>
                </c:pt>
                <c:pt idx="6140">
                  <c:v>58.51</c:v>
                </c:pt>
                <c:pt idx="6141">
                  <c:v>33.46</c:v>
                </c:pt>
                <c:pt idx="6142">
                  <c:v>20.92</c:v>
                </c:pt>
                <c:pt idx="6143">
                  <c:v>19.2</c:v>
                </c:pt>
                <c:pt idx="6144">
                  <c:v>201.55</c:v>
                </c:pt>
                <c:pt idx="6145">
                  <c:v>186.79</c:v>
                </c:pt>
                <c:pt idx="6146">
                  <c:v>112.08</c:v>
                </c:pt>
                <c:pt idx="6147">
                  <c:v>81.069999999999993</c:v>
                </c:pt>
                <c:pt idx="6148">
                  <c:v>37</c:v>
                </c:pt>
                <c:pt idx="6149">
                  <c:v>61.23</c:v>
                </c:pt>
                <c:pt idx="6150">
                  <c:v>46.73</c:v>
                </c:pt>
                <c:pt idx="6151">
                  <c:v>32.03</c:v>
                </c:pt>
                <c:pt idx="6152">
                  <c:v>26.16</c:v>
                </c:pt>
                <c:pt idx="6153">
                  <c:v>17.25</c:v>
                </c:pt>
                <c:pt idx="6154">
                  <c:v>13.04</c:v>
                </c:pt>
                <c:pt idx="6155">
                  <c:v>8.6999999999999993</c:v>
                </c:pt>
                <c:pt idx="6156">
                  <c:v>14.61</c:v>
                </c:pt>
                <c:pt idx="6157">
                  <c:v>12.2</c:v>
                </c:pt>
                <c:pt idx="6158">
                  <c:v>14.22</c:v>
                </c:pt>
                <c:pt idx="6159">
                  <c:v>14.37</c:v>
                </c:pt>
                <c:pt idx="6160">
                  <c:v>14.91</c:v>
                </c:pt>
                <c:pt idx="6161">
                  <c:v>9.94</c:v>
                </c:pt>
                <c:pt idx="6162">
                  <c:v>7.19</c:v>
                </c:pt>
                <c:pt idx="6163">
                  <c:v>16.739999999999998</c:v>
                </c:pt>
                <c:pt idx="6164">
                  <c:v>19.04</c:v>
                </c:pt>
                <c:pt idx="6165">
                  <c:v>29.91</c:v>
                </c:pt>
                <c:pt idx="6166">
                  <c:v>54.68</c:v>
                </c:pt>
                <c:pt idx="6167">
                  <c:v>52.01</c:v>
                </c:pt>
                <c:pt idx="6168">
                  <c:v>14.98</c:v>
                </c:pt>
                <c:pt idx="6169">
                  <c:v>8.7899999999999991</c:v>
                </c:pt>
                <c:pt idx="6170">
                  <c:v>10.96</c:v>
                </c:pt>
                <c:pt idx="6171">
                  <c:v>10.050000000000001</c:v>
                </c:pt>
                <c:pt idx="6172">
                  <c:v>9.39</c:v>
                </c:pt>
                <c:pt idx="6173">
                  <c:v>8.81</c:v>
                </c:pt>
                <c:pt idx="6174">
                  <c:v>8.24</c:v>
                </c:pt>
                <c:pt idx="6175">
                  <c:v>5.47</c:v>
                </c:pt>
                <c:pt idx="6176">
                  <c:v>3.84</c:v>
                </c:pt>
                <c:pt idx="6177">
                  <c:v>7.66</c:v>
                </c:pt>
                <c:pt idx="6178">
                  <c:v>6.73</c:v>
                </c:pt>
                <c:pt idx="6179">
                  <c:v>6.04</c:v>
                </c:pt>
                <c:pt idx="6180">
                  <c:v>5.76</c:v>
                </c:pt>
                <c:pt idx="6181">
                  <c:v>6.3</c:v>
                </c:pt>
                <c:pt idx="6182">
                  <c:v>5.28</c:v>
                </c:pt>
                <c:pt idx="6183">
                  <c:v>4.34</c:v>
                </c:pt>
                <c:pt idx="6184">
                  <c:v>6.74</c:v>
                </c:pt>
                <c:pt idx="6185">
                  <c:v>6.75</c:v>
                </c:pt>
                <c:pt idx="6186">
                  <c:v>7.27</c:v>
                </c:pt>
                <c:pt idx="6187">
                  <c:v>6.43</c:v>
                </c:pt>
                <c:pt idx="6188">
                  <c:v>6.89</c:v>
                </c:pt>
                <c:pt idx="6189">
                  <c:v>7.76</c:v>
                </c:pt>
                <c:pt idx="6190">
                  <c:v>4.1900000000000004</c:v>
                </c:pt>
                <c:pt idx="6191">
                  <c:v>11.26</c:v>
                </c:pt>
                <c:pt idx="6192">
                  <c:v>21.81</c:v>
                </c:pt>
                <c:pt idx="6193">
                  <c:v>18.86</c:v>
                </c:pt>
                <c:pt idx="6194">
                  <c:v>11.33</c:v>
                </c:pt>
                <c:pt idx="6195">
                  <c:v>10.38</c:v>
                </c:pt>
                <c:pt idx="6196">
                  <c:v>8.44</c:v>
                </c:pt>
                <c:pt idx="6197">
                  <c:v>7.36</c:v>
                </c:pt>
                <c:pt idx="6198">
                  <c:v>9.75</c:v>
                </c:pt>
                <c:pt idx="6199">
                  <c:v>10.81</c:v>
                </c:pt>
                <c:pt idx="6200">
                  <c:v>13.27</c:v>
                </c:pt>
                <c:pt idx="6201">
                  <c:v>18.3</c:v>
                </c:pt>
                <c:pt idx="6202">
                  <c:v>154.93</c:v>
                </c:pt>
                <c:pt idx="6203">
                  <c:v>340.52</c:v>
                </c:pt>
                <c:pt idx="6204">
                  <c:v>136.94999999999999</c:v>
                </c:pt>
                <c:pt idx="6205">
                  <c:v>80.05</c:v>
                </c:pt>
                <c:pt idx="6206">
                  <c:v>80.569999999999993</c:v>
                </c:pt>
                <c:pt idx="6207">
                  <c:v>72.64</c:v>
                </c:pt>
                <c:pt idx="6208">
                  <c:v>21.2</c:v>
                </c:pt>
                <c:pt idx="6209">
                  <c:v>21.01</c:v>
                </c:pt>
                <c:pt idx="6210">
                  <c:v>388.71</c:v>
                </c:pt>
                <c:pt idx="6211">
                  <c:v>240.36</c:v>
                </c:pt>
                <c:pt idx="6212">
                  <c:v>100.78</c:v>
                </c:pt>
                <c:pt idx="6213">
                  <c:v>80.62</c:v>
                </c:pt>
                <c:pt idx="6214">
                  <c:v>66.13</c:v>
                </c:pt>
                <c:pt idx="6215">
                  <c:v>53.5</c:v>
                </c:pt>
                <c:pt idx="6216">
                  <c:v>83.03</c:v>
                </c:pt>
                <c:pt idx="6217">
                  <c:v>13.79</c:v>
                </c:pt>
                <c:pt idx="6218">
                  <c:v>32.450000000000003</c:v>
                </c:pt>
                <c:pt idx="6219">
                  <c:v>98.65</c:v>
                </c:pt>
                <c:pt idx="6220">
                  <c:v>27.93</c:v>
                </c:pt>
                <c:pt idx="6221">
                  <c:v>18.809999999999999</c:v>
                </c:pt>
                <c:pt idx="6222">
                  <c:v>16.649999999999999</c:v>
                </c:pt>
                <c:pt idx="6223">
                  <c:v>15.6</c:v>
                </c:pt>
                <c:pt idx="6224">
                  <c:v>10.95</c:v>
                </c:pt>
                <c:pt idx="6225">
                  <c:v>7.85</c:v>
                </c:pt>
                <c:pt idx="6226">
                  <c:v>14.3</c:v>
                </c:pt>
                <c:pt idx="6227">
                  <c:v>7.72</c:v>
                </c:pt>
                <c:pt idx="6228">
                  <c:v>7.63</c:v>
                </c:pt>
                <c:pt idx="6229">
                  <c:v>7.97</c:v>
                </c:pt>
                <c:pt idx="6230">
                  <c:v>10.46</c:v>
                </c:pt>
                <c:pt idx="6231">
                  <c:v>4.33</c:v>
                </c:pt>
                <c:pt idx="6232">
                  <c:v>3.11</c:v>
                </c:pt>
                <c:pt idx="6233">
                  <c:v>6.71</c:v>
                </c:pt>
                <c:pt idx="6234">
                  <c:v>7.36</c:v>
                </c:pt>
                <c:pt idx="6235">
                  <c:v>6.99</c:v>
                </c:pt>
                <c:pt idx="6236">
                  <c:v>30.68</c:v>
                </c:pt>
                <c:pt idx="6237">
                  <c:v>646.12</c:v>
                </c:pt>
                <c:pt idx="6238">
                  <c:v>111.87</c:v>
                </c:pt>
                <c:pt idx="6239">
                  <c:v>35.21</c:v>
                </c:pt>
                <c:pt idx="6240">
                  <c:v>10.59</c:v>
                </c:pt>
                <c:pt idx="6241">
                  <c:v>8.19</c:v>
                </c:pt>
                <c:pt idx="6242">
                  <c:v>7.47</c:v>
                </c:pt>
                <c:pt idx="6243">
                  <c:v>5.71</c:v>
                </c:pt>
                <c:pt idx="6244">
                  <c:v>4.43</c:v>
                </c:pt>
                <c:pt idx="6245">
                  <c:v>4.17</c:v>
                </c:pt>
                <c:pt idx="6246">
                  <c:v>6.37</c:v>
                </c:pt>
                <c:pt idx="6247">
                  <c:v>5.18</c:v>
                </c:pt>
                <c:pt idx="6248">
                  <c:v>4.74</c:v>
                </c:pt>
                <c:pt idx="6249">
                  <c:v>4.49</c:v>
                </c:pt>
                <c:pt idx="6250">
                  <c:v>3.99</c:v>
                </c:pt>
                <c:pt idx="6251">
                  <c:v>3.8</c:v>
                </c:pt>
                <c:pt idx="6252">
                  <c:v>3.98</c:v>
                </c:pt>
                <c:pt idx="6253">
                  <c:v>4.32</c:v>
                </c:pt>
                <c:pt idx="6254">
                  <c:v>4.37</c:v>
                </c:pt>
                <c:pt idx="6255">
                  <c:v>4.13</c:v>
                </c:pt>
                <c:pt idx="6256">
                  <c:v>3.67</c:v>
                </c:pt>
                <c:pt idx="6257">
                  <c:v>3.96</c:v>
                </c:pt>
                <c:pt idx="6258">
                  <c:v>3.87</c:v>
                </c:pt>
                <c:pt idx="6259">
                  <c:v>3.7</c:v>
                </c:pt>
                <c:pt idx="6260">
                  <c:v>3.55</c:v>
                </c:pt>
                <c:pt idx="6261">
                  <c:v>4.1500000000000004</c:v>
                </c:pt>
                <c:pt idx="6262">
                  <c:v>4.13</c:v>
                </c:pt>
                <c:pt idx="6263">
                  <c:v>52.02</c:v>
                </c:pt>
                <c:pt idx="6264">
                  <c:v>91.17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172</c:v>
                </c:pt>
                <c:pt idx="6270">
                  <c:v>106.64</c:v>
                </c:pt>
                <c:pt idx="6271">
                  <c:v>69.89</c:v>
                </c:pt>
                <c:pt idx="6272">
                  <c:v>44.46</c:v>
                </c:pt>
                <c:pt idx="6273">
                  <c:v>32.090000000000003</c:v>
                </c:pt>
                <c:pt idx="6274">
                  <c:v>20.83</c:v>
                </c:pt>
                <c:pt idx="6275">
                  <c:v>12.89</c:v>
                </c:pt>
                <c:pt idx="6276">
                  <c:v>8.66</c:v>
                </c:pt>
                <c:pt idx="6277">
                  <c:v>7.63</c:v>
                </c:pt>
                <c:pt idx="6278">
                  <c:v>7.32</c:v>
                </c:pt>
                <c:pt idx="6279">
                  <c:v>6.08</c:v>
                </c:pt>
                <c:pt idx="6280">
                  <c:v>6.24</c:v>
                </c:pt>
                <c:pt idx="6281">
                  <c:v>11.43</c:v>
                </c:pt>
                <c:pt idx="6282">
                  <c:v>15.28</c:v>
                </c:pt>
                <c:pt idx="6283">
                  <c:v>13.46</c:v>
                </c:pt>
                <c:pt idx="6284">
                  <c:v>11.86</c:v>
                </c:pt>
                <c:pt idx="6285">
                  <c:v>7.86</c:v>
                </c:pt>
                <c:pt idx="6286">
                  <c:v>6.13</c:v>
                </c:pt>
                <c:pt idx="6287">
                  <c:v>5.37</c:v>
                </c:pt>
                <c:pt idx="6288">
                  <c:v>4.91</c:v>
                </c:pt>
                <c:pt idx="6289">
                  <c:v>5.18</c:v>
                </c:pt>
                <c:pt idx="6290">
                  <c:v>5.1100000000000003</c:v>
                </c:pt>
                <c:pt idx="6291">
                  <c:v>4.83</c:v>
                </c:pt>
                <c:pt idx="6292">
                  <c:v>4.63</c:v>
                </c:pt>
                <c:pt idx="6293">
                  <c:v>4.53</c:v>
                </c:pt>
                <c:pt idx="6294">
                  <c:v>4.54</c:v>
                </c:pt>
                <c:pt idx="6295">
                  <c:v>5.26</c:v>
                </c:pt>
                <c:pt idx="6296">
                  <c:v>5.0599999999999996</c:v>
                </c:pt>
                <c:pt idx="6297">
                  <c:v>5.21</c:v>
                </c:pt>
                <c:pt idx="6298">
                  <c:v>5.44</c:v>
                </c:pt>
                <c:pt idx="6299">
                  <c:v>4.88</c:v>
                </c:pt>
                <c:pt idx="6300">
                  <c:v>4.79</c:v>
                </c:pt>
                <c:pt idx="6301">
                  <c:v>6.19</c:v>
                </c:pt>
                <c:pt idx="6302">
                  <c:v>6.5</c:v>
                </c:pt>
                <c:pt idx="6303">
                  <c:v>9.4</c:v>
                </c:pt>
                <c:pt idx="6304">
                  <c:v>8.57</c:v>
                </c:pt>
                <c:pt idx="6305">
                  <c:v>6.92</c:v>
                </c:pt>
                <c:pt idx="6306">
                  <c:v>5.24</c:v>
                </c:pt>
                <c:pt idx="6307">
                  <c:v>4.82</c:v>
                </c:pt>
                <c:pt idx="6308">
                  <c:v>4.3899999999999997</c:v>
                </c:pt>
                <c:pt idx="6309">
                  <c:v>4.1500000000000004</c:v>
                </c:pt>
                <c:pt idx="6310">
                  <c:v>4.41</c:v>
                </c:pt>
                <c:pt idx="6311">
                  <c:v>4.55</c:v>
                </c:pt>
                <c:pt idx="6312">
                  <c:v>4.3600000000000003</c:v>
                </c:pt>
                <c:pt idx="6313">
                  <c:v>4.38</c:v>
                </c:pt>
                <c:pt idx="6314">
                  <c:v>4.62</c:v>
                </c:pt>
                <c:pt idx="6315">
                  <c:v>4.33</c:v>
                </c:pt>
                <c:pt idx="6316">
                  <c:v>4.28</c:v>
                </c:pt>
                <c:pt idx="6317">
                  <c:v>4.78</c:v>
                </c:pt>
                <c:pt idx="6318">
                  <c:v>5.51</c:v>
                </c:pt>
                <c:pt idx="6319">
                  <c:v>5.88</c:v>
                </c:pt>
                <c:pt idx="6320">
                  <c:v>8.7899999999999991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149.04</c:v>
                </c:pt>
                <c:pt idx="6345">
                  <c:v>96.37</c:v>
                </c:pt>
                <c:pt idx="6346">
                  <c:v>51.45</c:v>
                </c:pt>
                <c:pt idx="6347">
                  <c:v>33.61</c:v>
                </c:pt>
                <c:pt idx="6348">
                  <c:v>22.08</c:v>
                </c:pt>
                <c:pt idx="6349">
                  <c:v>16.53</c:v>
                </c:pt>
                <c:pt idx="6350">
                  <c:v>13.7</c:v>
                </c:pt>
                <c:pt idx="6351">
                  <c:v>15.79</c:v>
                </c:pt>
                <c:pt idx="6352">
                  <c:v>9.24</c:v>
                </c:pt>
                <c:pt idx="6353">
                  <c:v>8.69</c:v>
                </c:pt>
                <c:pt idx="6354">
                  <c:v>9.41</c:v>
                </c:pt>
                <c:pt idx="6355">
                  <c:v>10.73</c:v>
                </c:pt>
                <c:pt idx="6356">
                  <c:v>9.4600000000000009</c:v>
                </c:pt>
                <c:pt idx="6357">
                  <c:v>11.32</c:v>
                </c:pt>
                <c:pt idx="6358">
                  <c:v>8.08</c:v>
                </c:pt>
                <c:pt idx="6359">
                  <c:v>6.19</c:v>
                </c:pt>
                <c:pt idx="6360">
                  <c:v>5.76</c:v>
                </c:pt>
                <c:pt idx="6361">
                  <c:v>4.6100000000000003</c:v>
                </c:pt>
                <c:pt idx="6362">
                  <c:v>4.49</c:v>
                </c:pt>
                <c:pt idx="6363">
                  <c:v>6.71</c:v>
                </c:pt>
                <c:pt idx="6364">
                  <c:v>6.77</c:v>
                </c:pt>
                <c:pt idx="6365">
                  <c:v>4.9400000000000004</c:v>
                </c:pt>
                <c:pt idx="6366">
                  <c:v>4.28</c:v>
                </c:pt>
                <c:pt idx="6367">
                  <c:v>4.8099999999999996</c:v>
                </c:pt>
                <c:pt idx="6368">
                  <c:v>5.08</c:v>
                </c:pt>
                <c:pt idx="6369">
                  <c:v>5.22</c:v>
                </c:pt>
                <c:pt idx="6370">
                  <c:v>5.97</c:v>
                </c:pt>
                <c:pt idx="6371">
                  <c:v>5.84</c:v>
                </c:pt>
                <c:pt idx="6372">
                  <c:v>5.26</c:v>
                </c:pt>
                <c:pt idx="6373">
                  <c:v>9.11</c:v>
                </c:pt>
                <c:pt idx="6374">
                  <c:v>6.92</c:v>
                </c:pt>
                <c:pt idx="6375">
                  <c:v>6.27</c:v>
                </c:pt>
                <c:pt idx="6376">
                  <c:v>5.84</c:v>
                </c:pt>
                <c:pt idx="6377">
                  <c:v>5.98</c:v>
                </c:pt>
                <c:pt idx="6378">
                  <c:v>5.29</c:v>
                </c:pt>
                <c:pt idx="6379">
                  <c:v>4.93</c:v>
                </c:pt>
                <c:pt idx="6380">
                  <c:v>5.31</c:v>
                </c:pt>
                <c:pt idx="6381">
                  <c:v>6.34</c:v>
                </c:pt>
                <c:pt idx="6382">
                  <c:v>5.93</c:v>
                </c:pt>
                <c:pt idx="6383">
                  <c:v>5.78</c:v>
                </c:pt>
                <c:pt idx="6384">
                  <c:v>6.15</c:v>
                </c:pt>
                <c:pt idx="6385">
                  <c:v>133.5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96.27</c:v>
                </c:pt>
                <c:pt idx="6392">
                  <c:v>70.05</c:v>
                </c:pt>
                <c:pt idx="6393">
                  <c:v>58.64</c:v>
                </c:pt>
                <c:pt idx="6394">
                  <c:v>40.93</c:v>
                </c:pt>
                <c:pt idx="6395">
                  <c:v>52.43</c:v>
                </c:pt>
                <c:pt idx="6396">
                  <c:v>45.67</c:v>
                </c:pt>
                <c:pt idx="6397">
                  <c:v>34.4</c:v>
                </c:pt>
                <c:pt idx="6398">
                  <c:v>22.8</c:v>
                </c:pt>
                <c:pt idx="6399">
                  <c:v>18.670000000000002</c:v>
                </c:pt>
                <c:pt idx="6400">
                  <c:v>19.53</c:v>
                </c:pt>
                <c:pt idx="6401">
                  <c:v>16.96</c:v>
                </c:pt>
                <c:pt idx="6402">
                  <c:v>13.43</c:v>
                </c:pt>
                <c:pt idx="6403">
                  <c:v>13.04</c:v>
                </c:pt>
                <c:pt idx="6404">
                  <c:v>12.03</c:v>
                </c:pt>
                <c:pt idx="6405">
                  <c:v>10.51</c:v>
                </c:pt>
                <c:pt idx="6406">
                  <c:v>9.52</c:v>
                </c:pt>
                <c:pt idx="6407">
                  <c:v>24.27</c:v>
                </c:pt>
                <c:pt idx="6408">
                  <c:v>108.01</c:v>
                </c:pt>
                <c:pt idx="6409">
                  <c:v>208.51</c:v>
                </c:pt>
                <c:pt idx="6410">
                  <c:v>183.73</c:v>
                </c:pt>
                <c:pt idx="6411">
                  <c:v>138.41</c:v>
                </c:pt>
                <c:pt idx="6412">
                  <c:v>104.09</c:v>
                </c:pt>
                <c:pt idx="6413">
                  <c:v>84.91</c:v>
                </c:pt>
                <c:pt idx="6414">
                  <c:v>79.31</c:v>
                </c:pt>
                <c:pt idx="6415">
                  <c:v>57.88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197.08</c:v>
                </c:pt>
                <c:pt idx="6422">
                  <c:v>117.05</c:v>
                </c:pt>
                <c:pt idx="6423">
                  <c:v>69.05</c:v>
                </c:pt>
                <c:pt idx="6424">
                  <c:v>49.66</c:v>
                </c:pt>
                <c:pt idx="6425">
                  <c:v>37.770000000000003</c:v>
                </c:pt>
                <c:pt idx="6426">
                  <c:v>29.93</c:v>
                </c:pt>
                <c:pt idx="6427">
                  <c:v>23.02</c:v>
                </c:pt>
                <c:pt idx="6428">
                  <c:v>19.11</c:v>
                </c:pt>
                <c:pt idx="6429">
                  <c:v>17.04</c:v>
                </c:pt>
                <c:pt idx="6430">
                  <c:v>15.42</c:v>
                </c:pt>
                <c:pt idx="6431">
                  <c:v>15.28</c:v>
                </c:pt>
                <c:pt idx="6432">
                  <c:v>16.02</c:v>
                </c:pt>
                <c:pt idx="6433">
                  <c:v>22.95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171.24</c:v>
                </c:pt>
                <c:pt idx="6442">
                  <c:v>162.19</c:v>
                </c:pt>
                <c:pt idx="6443">
                  <c:v>281.01</c:v>
                </c:pt>
                <c:pt idx="6444">
                  <c:v>167.78</c:v>
                </c:pt>
                <c:pt idx="6445">
                  <c:v>175.91</c:v>
                </c:pt>
                <c:pt idx="6446">
                  <c:v>184.61</c:v>
                </c:pt>
                <c:pt idx="6447">
                  <c:v>122.72</c:v>
                </c:pt>
                <c:pt idx="6448">
                  <c:v>98.4</c:v>
                </c:pt>
                <c:pt idx="6449">
                  <c:v>94.17</c:v>
                </c:pt>
                <c:pt idx="6450">
                  <c:v>70.180000000000007</c:v>
                </c:pt>
                <c:pt idx="6451">
                  <c:v>52.89</c:v>
                </c:pt>
                <c:pt idx="6452">
                  <c:v>44.1</c:v>
                </c:pt>
                <c:pt idx="6453">
                  <c:v>35.9</c:v>
                </c:pt>
                <c:pt idx="6454">
                  <c:v>26.9</c:v>
                </c:pt>
                <c:pt idx="6455">
                  <c:v>22.1</c:v>
                </c:pt>
                <c:pt idx="6456">
                  <c:v>18.7</c:v>
                </c:pt>
                <c:pt idx="6457">
                  <c:v>18.54</c:v>
                </c:pt>
                <c:pt idx="6458">
                  <c:v>14.81</c:v>
                </c:pt>
                <c:pt idx="6459">
                  <c:v>13.59</c:v>
                </c:pt>
                <c:pt idx="6460">
                  <c:v>12.82</c:v>
                </c:pt>
                <c:pt idx="6461">
                  <c:v>10.66</c:v>
                </c:pt>
                <c:pt idx="6462">
                  <c:v>10.66</c:v>
                </c:pt>
                <c:pt idx="6463">
                  <c:v>11.15</c:v>
                </c:pt>
                <c:pt idx="6464">
                  <c:v>10.66</c:v>
                </c:pt>
                <c:pt idx="6465">
                  <c:v>8.84</c:v>
                </c:pt>
                <c:pt idx="6466">
                  <c:v>33.69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167.25</c:v>
                </c:pt>
                <c:pt idx="6473">
                  <c:v>122.35</c:v>
                </c:pt>
                <c:pt idx="6474">
                  <c:v>94.42</c:v>
                </c:pt>
                <c:pt idx="6475">
                  <c:v>66.91</c:v>
                </c:pt>
                <c:pt idx="6476">
                  <c:v>54.93</c:v>
                </c:pt>
                <c:pt idx="6477">
                  <c:v>51.02</c:v>
                </c:pt>
                <c:pt idx="6478">
                  <c:v>43.1</c:v>
                </c:pt>
                <c:pt idx="6479">
                  <c:v>34.200000000000003</c:v>
                </c:pt>
                <c:pt idx="6480">
                  <c:v>27.27</c:v>
                </c:pt>
                <c:pt idx="6481">
                  <c:v>20.29</c:v>
                </c:pt>
                <c:pt idx="6482">
                  <c:v>14.52</c:v>
                </c:pt>
                <c:pt idx="6483">
                  <c:v>9.52</c:v>
                </c:pt>
                <c:pt idx="6484">
                  <c:v>7.11</c:v>
                </c:pt>
                <c:pt idx="6485">
                  <c:v>6.25</c:v>
                </c:pt>
                <c:pt idx="6486">
                  <c:v>5.84</c:v>
                </c:pt>
                <c:pt idx="6487">
                  <c:v>11.47</c:v>
                </c:pt>
                <c:pt idx="6488">
                  <c:v>2.4700000000000002</c:v>
                </c:pt>
                <c:pt idx="6489">
                  <c:v>2.44</c:v>
                </c:pt>
                <c:pt idx="6490">
                  <c:v>2.2000000000000002</c:v>
                </c:pt>
                <c:pt idx="6491">
                  <c:v>2.02</c:v>
                </c:pt>
                <c:pt idx="6492">
                  <c:v>2.56</c:v>
                </c:pt>
                <c:pt idx="6493">
                  <c:v>3.12</c:v>
                </c:pt>
                <c:pt idx="6494">
                  <c:v>2.33</c:v>
                </c:pt>
                <c:pt idx="6495">
                  <c:v>2.06</c:v>
                </c:pt>
                <c:pt idx="6496">
                  <c:v>2.02</c:v>
                </c:pt>
                <c:pt idx="6497">
                  <c:v>2.04</c:v>
                </c:pt>
                <c:pt idx="6498">
                  <c:v>3.29</c:v>
                </c:pt>
                <c:pt idx="6499">
                  <c:v>2.04</c:v>
                </c:pt>
                <c:pt idx="6500">
                  <c:v>2.42</c:v>
                </c:pt>
                <c:pt idx="6501">
                  <c:v>2.14</c:v>
                </c:pt>
                <c:pt idx="6502">
                  <c:v>1.87</c:v>
                </c:pt>
                <c:pt idx="6503">
                  <c:v>1.81</c:v>
                </c:pt>
                <c:pt idx="6504">
                  <c:v>1.78</c:v>
                </c:pt>
                <c:pt idx="6505">
                  <c:v>1.66</c:v>
                </c:pt>
                <c:pt idx="6506">
                  <c:v>1.61</c:v>
                </c:pt>
                <c:pt idx="6507">
                  <c:v>1.54</c:v>
                </c:pt>
                <c:pt idx="6508">
                  <c:v>1.87</c:v>
                </c:pt>
                <c:pt idx="6509">
                  <c:v>1.88</c:v>
                </c:pt>
                <c:pt idx="6510">
                  <c:v>2.42</c:v>
                </c:pt>
                <c:pt idx="6511">
                  <c:v>2.4</c:v>
                </c:pt>
                <c:pt idx="6512">
                  <c:v>1.84</c:v>
                </c:pt>
                <c:pt idx="6513">
                  <c:v>11.88</c:v>
                </c:pt>
                <c:pt idx="6514">
                  <c:v>14.22</c:v>
                </c:pt>
                <c:pt idx="6515">
                  <c:v>5.95</c:v>
                </c:pt>
                <c:pt idx="6516">
                  <c:v>4.91</c:v>
                </c:pt>
                <c:pt idx="6517">
                  <c:v>4.8499999999999996</c:v>
                </c:pt>
                <c:pt idx="6518">
                  <c:v>4.75</c:v>
                </c:pt>
                <c:pt idx="6519">
                  <c:v>3.94</c:v>
                </c:pt>
                <c:pt idx="6520">
                  <c:v>4.3099999999999996</c:v>
                </c:pt>
                <c:pt idx="6521">
                  <c:v>33.5</c:v>
                </c:pt>
                <c:pt idx="6522">
                  <c:v>63.18</c:v>
                </c:pt>
                <c:pt idx="6523">
                  <c:v>44.55</c:v>
                </c:pt>
                <c:pt idx="6524">
                  <c:v>13.76</c:v>
                </c:pt>
                <c:pt idx="6525">
                  <c:v>8.32</c:v>
                </c:pt>
                <c:pt idx="6526">
                  <c:v>4.6100000000000003</c:v>
                </c:pt>
                <c:pt idx="6527">
                  <c:v>6.27</c:v>
                </c:pt>
                <c:pt idx="6528">
                  <c:v>7.57</c:v>
                </c:pt>
                <c:pt idx="6529">
                  <c:v>5.69</c:v>
                </c:pt>
                <c:pt idx="6530">
                  <c:v>4.4800000000000004</c:v>
                </c:pt>
                <c:pt idx="6531">
                  <c:v>4.1900000000000004</c:v>
                </c:pt>
                <c:pt idx="6532">
                  <c:v>3.34</c:v>
                </c:pt>
                <c:pt idx="6533">
                  <c:v>2.96</c:v>
                </c:pt>
                <c:pt idx="6534">
                  <c:v>4.01</c:v>
                </c:pt>
                <c:pt idx="6535">
                  <c:v>4.8</c:v>
                </c:pt>
                <c:pt idx="6536">
                  <c:v>4.66</c:v>
                </c:pt>
                <c:pt idx="6537">
                  <c:v>4.26</c:v>
                </c:pt>
                <c:pt idx="6538">
                  <c:v>4.22</c:v>
                </c:pt>
                <c:pt idx="6539">
                  <c:v>3.92</c:v>
                </c:pt>
                <c:pt idx="6540">
                  <c:v>3.82</c:v>
                </c:pt>
                <c:pt idx="6541">
                  <c:v>7.72</c:v>
                </c:pt>
                <c:pt idx="6542">
                  <c:v>6.83</c:v>
                </c:pt>
                <c:pt idx="6543">
                  <c:v>9.06</c:v>
                </c:pt>
                <c:pt idx="6544">
                  <c:v>13.03</c:v>
                </c:pt>
                <c:pt idx="6545">
                  <c:v>11.77</c:v>
                </c:pt>
                <c:pt idx="6546">
                  <c:v>86.51</c:v>
                </c:pt>
                <c:pt idx="6547">
                  <c:v>42.32</c:v>
                </c:pt>
                <c:pt idx="6548">
                  <c:v>13.24</c:v>
                </c:pt>
                <c:pt idx="6549">
                  <c:v>14.77</c:v>
                </c:pt>
                <c:pt idx="6550">
                  <c:v>11.89</c:v>
                </c:pt>
                <c:pt idx="6551">
                  <c:v>10.220000000000001</c:v>
                </c:pt>
                <c:pt idx="6552">
                  <c:v>10.09</c:v>
                </c:pt>
                <c:pt idx="6553">
                  <c:v>6.52</c:v>
                </c:pt>
                <c:pt idx="6554">
                  <c:v>5.32</c:v>
                </c:pt>
                <c:pt idx="6555">
                  <c:v>10.210000000000001</c:v>
                </c:pt>
                <c:pt idx="6556">
                  <c:v>9.01</c:v>
                </c:pt>
                <c:pt idx="6557">
                  <c:v>8.18</c:v>
                </c:pt>
                <c:pt idx="6558">
                  <c:v>8.67</c:v>
                </c:pt>
                <c:pt idx="6559">
                  <c:v>8.07</c:v>
                </c:pt>
                <c:pt idx="6560">
                  <c:v>6.81</c:v>
                </c:pt>
                <c:pt idx="6561">
                  <c:v>6.63</c:v>
                </c:pt>
                <c:pt idx="6562">
                  <c:v>8.56</c:v>
                </c:pt>
                <c:pt idx="6563">
                  <c:v>10.72</c:v>
                </c:pt>
                <c:pt idx="6564">
                  <c:v>8.2200000000000006</c:v>
                </c:pt>
                <c:pt idx="6565">
                  <c:v>17.059999999999999</c:v>
                </c:pt>
                <c:pt idx="6566">
                  <c:v>298.64</c:v>
                </c:pt>
                <c:pt idx="6567">
                  <c:v>22.99</c:v>
                </c:pt>
                <c:pt idx="6568">
                  <c:v>9.69</c:v>
                </c:pt>
                <c:pt idx="6569">
                  <c:v>11.78</c:v>
                </c:pt>
                <c:pt idx="6570">
                  <c:v>20.13</c:v>
                </c:pt>
                <c:pt idx="6571">
                  <c:v>10.33</c:v>
                </c:pt>
                <c:pt idx="6572">
                  <c:v>8.2100000000000009</c:v>
                </c:pt>
                <c:pt idx="6573">
                  <c:v>8.73</c:v>
                </c:pt>
                <c:pt idx="6574">
                  <c:v>6.89</c:v>
                </c:pt>
                <c:pt idx="6575">
                  <c:v>5.74</c:v>
                </c:pt>
                <c:pt idx="6576">
                  <c:v>14.61</c:v>
                </c:pt>
                <c:pt idx="6577">
                  <c:v>20.45</c:v>
                </c:pt>
                <c:pt idx="6578">
                  <c:v>16.649999999999999</c:v>
                </c:pt>
                <c:pt idx="6579">
                  <c:v>13.85</c:v>
                </c:pt>
                <c:pt idx="6580">
                  <c:v>12.7</c:v>
                </c:pt>
                <c:pt idx="6581">
                  <c:v>16.53</c:v>
                </c:pt>
                <c:pt idx="6582">
                  <c:v>24.32</c:v>
                </c:pt>
                <c:pt idx="6583">
                  <c:v>19.940000000000001</c:v>
                </c:pt>
                <c:pt idx="6584">
                  <c:v>13.88</c:v>
                </c:pt>
                <c:pt idx="6585">
                  <c:v>11.13</c:v>
                </c:pt>
                <c:pt idx="6586">
                  <c:v>11.51</c:v>
                </c:pt>
                <c:pt idx="6587">
                  <c:v>12.82</c:v>
                </c:pt>
                <c:pt idx="6588">
                  <c:v>11.41</c:v>
                </c:pt>
                <c:pt idx="6589">
                  <c:v>7.3</c:v>
                </c:pt>
                <c:pt idx="6590">
                  <c:v>16.760000000000002</c:v>
                </c:pt>
                <c:pt idx="6591">
                  <c:v>20.34</c:v>
                </c:pt>
                <c:pt idx="6592">
                  <c:v>10.39</c:v>
                </c:pt>
                <c:pt idx="6593">
                  <c:v>7.5</c:v>
                </c:pt>
                <c:pt idx="6594">
                  <c:v>6.57</c:v>
                </c:pt>
                <c:pt idx="6595">
                  <c:v>4.55</c:v>
                </c:pt>
                <c:pt idx="6596">
                  <c:v>7.21</c:v>
                </c:pt>
                <c:pt idx="6597">
                  <c:v>6.33</c:v>
                </c:pt>
                <c:pt idx="6598">
                  <c:v>6.8</c:v>
                </c:pt>
                <c:pt idx="6599">
                  <c:v>5.97</c:v>
                </c:pt>
                <c:pt idx="6600">
                  <c:v>5.33</c:v>
                </c:pt>
                <c:pt idx="6601">
                  <c:v>6.72</c:v>
                </c:pt>
                <c:pt idx="6602">
                  <c:v>3.58</c:v>
                </c:pt>
                <c:pt idx="6603">
                  <c:v>2.81</c:v>
                </c:pt>
                <c:pt idx="6604">
                  <c:v>4.13</c:v>
                </c:pt>
                <c:pt idx="6605">
                  <c:v>4.41</c:v>
                </c:pt>
                <c:pt idx="6606">
                  <c:v>3.43</c:v>
                </c:pt>
                <c:pt idx="6607">
                  <c:v>3.4</c:v>
                </c:pt>
                <c:pt idx="6608">
                  <c:v>3.13</c:v>
                </c:pt>
                <c:pt idx="6609">
                  <c:v>3.1</c:v>
                </c:pt>
                <c:pt idx="6610">
                  <c:v>3.01</c:v>
                </c:pt>
                <c:pt idx="6611">
                  <c:v>3.36</c:v>
                </c:pt>
                <c:pt idx="6612">
                  <c:v>4.01</c:v>
                </c:pt>
                <c:pt idx="6613">
                  <c:v>3.89</c:v>
                </c:pt>
                <c:pt idx="6614">
                  <c:v>3.47</c:v>
                </c:pt>
                <c:pt idx="6615">
                  <c:v>3.26</c:v>
                </c:pt>
                <c:pt idx="6616">
                  <c:v>3.38</c:v>
                </c:pt>
                <c:pt idx="6617">
                  <c:v>3.15</c:v>
                </c:pt>
                <c:pt idx="6618">
                  <c:v>3.52</c:v>
                </c:pt>
                <c:pt idx="6619">
                  <c:v>3.5</c:v>
                </c:pt>
                <c:pt idx="6620">
                  <c:v>3.44</c:v>
                </c:pt>
                <c:pt idx="6621">
                  <c:v>3.52</c:v>
                </c:pt>
                <c:pt idx="6622">
                  <c:v>3.58</c:v>
                </c:pt>
                <c:pt idx="6623">
                  <c:v>3.73</c:v>
                </c:pt>
                <c:pt idx="6624">
                  <c:v>3.38</c:v>
                </c:pt>
                <c:pt idx="6625">
                  <c:v>3.89</c:v>
                </c:pt>
                <c:pt idx="6626">
                  <c:v>3.78</c:v>
                </c:pt>
                <c:pt idx="6627">
                  <c:v>3.71</c:v>
                </c:pt>
                <c:pt idx="6628">
                  <c:v>3.67</c:v>
                </c:pt>
                <c:pt idx="6629">
                  <c:v>3.66</c:v>
                </c:pt>
                <c:pt idx="6630">
                  <c:v>3.59</c:v>
                </c:pt>
                <c:pt idx="6631">
                  <c:v>3.39</c:v>
                </c:pt>
                <c:pt idx="6632">
                  <c:v>3.64</c:v>
                </c:pt>
                <c:pt idx="6633">
                  <c:v>3.77</c:v>
                </c:pt>
                <c:pt idx="6634">
                  <c:v>3.83</c:v>
                </c:pt>
                <c:pt idx="6635">
                  <c:v>3.78</c:v>
                </c:pt>
                <c:pt idx="6636">
                  <c:v>3.78</c:v>
                </c:pt>
                <c:pt idx="6637">
                  <c:v>3.69</c:v>
                </c:pt>
                <c:pt idx="6638">
                  <c:v>3.66</c:v>
                </c:pt>
                <c:pt idx="6639">
                  <c:v>3.92</c:v>
                </c:pt>
                <c:pt idx="6640">
                  <c:v>4.07</c:v>
                </c:pt>
                <c:pt idx="6641">
                  <c:v>3.98</c:v>
                </c:pt>
                <c:pt idx="6642">
                  <c:v>3.79</c:v>
                </c:pt>
                <c:pt idx="6643">
                  <c:v>3.52</c:v>
                </c:pt>
                <c:pt idx="6644">
                  <c:v>3.67</c:v>
                </c:pt>
                <c:pt idx="6645">
                  <c:v>3.49</c:v>
                </c:pt>
                <c:pt idx="6646">
                  <c:v>3.67</c:v>
                </c:pt>
                <c:pt idx="6647">
                  <c:v>3.79</c:v>
                </c:pt>
                <c:pt idx="6648">
                  <c:v>3.78</c:v>
                </c:pt>
                <c:pt idx="6649">
                  <c:v>3.72</c:v>
                </c:pt>
                <c:pt idx="6650">
                  <c:v>4.05</c:v>
                </c:pt>
                <c:pt idx="6651">
                  <c:v>4</c:v>
                </c:pt>
                <c:pt idx="6652">
                  <c:v>3.96</c:v>
                </c:pt>
                <c:pt idx="6653">
                  <c:v>4.0999999999999996</c:v>
                </c:pt>
                <c:pt idx="6654">
                  <c:v>4.09</c:v>
                </c:pt>
                <c:pt idx="6655">
                  <c:v>3.99</c:v>
                </c:pt>
                <c:pt idx="6656">
                  <c:v>3.78</c:v>
                </c:pt>
                <c:pt idx="6657">
                  <c:v>3.96</c:v>
                </c:pt>
                <c:pt idx="6658">
                  <c:v>4.01</c:v>
                </c:pt>
                <c:pt idx="6659">
                  <c:v>4.4400000000000004</c:v>
                </c:pt>
                <c:pt idx="6660">
                  <c:v>4.74</c:v>
                </c:pt>
                <c:pt idx="6661">
                  <c:v>4.3899999999999997</c:v>
                </c:pt>
                <c:pt idx="6662">
                  <c:v>4.1900000000000004</c:v>
                </c:pt>
                <c:pt idx="6663">
                  <c:v>4.5199999999999996</c:v>
                </c:pt>
                <c:pt idx="6664">
                  <c:v>2.1</c:v>
                </c:pt>
                <c:pt idx="6665">
                  <c:v>2.39</c:v>
                </c:pt>
                <c:pt idx="6666">
                  <c:v>2.25</c:v>
                </c:pt>
                <c:pt idx="6667">
                  <c:v>2.57</c:v>
                </c:pt>
                <c:pt idx="6668">
                  <c:v>2.81</c:v>
                </c:pt>
                <c:pt idx="6669">
                  <c:v>2.85</c:v>
                </c:pt>
                <c:pt idx="6670">
                  <c:v>2.61</c:v>
                </c:pt>
                <c:pt idx="6671">
                  <c:v>3.4</c:v>
                </c:pt>
                <c:pt idx="6672">
                  <c:v>3.78</c:v>
                </c:pt>
                <c:pt idx="6673">
                  <c:v>3.31</c:v>
                </c:pt>
                <c:pt idx="6674">
                  <c:v>3.72</c:v>
                </c:pt>
                <c:pt idx="6675">
                  <c:v>24.33</c:v>
                </c:pt>
                <c:pt idx="6676">
                  <c:v>7.57</c:v>
                </c:pt>
                <c:pt idx="6677">
                  <c:v>5</c:v>
                </c:pt>
                <c:pt idx="6678">
                  <c:v>4.26</c:v>
                </c:pt>
                <c:pt idx="6679">
                  <c:v>3.88</c:v>
                </c:pt>
                <c:pt idx="6680">
                  <c:v>3.5</c:v>
                </c:pt>
                <c:pt idx="6681">
                  <c:v>3.88</c:v>
                </c:pt>
                <c:pt idx="6682">
                  <c:v>3.84</c:v>
                </c:pt>
                <c:pt idx="6683">
                  <c:v>3.49</c:v>
                </c:pt>
                <c:pt idx="6684">
                  <c:v>3.41</c:v>
                </c:pt>
                <c:pt idx="6685">
                  <c:v>3.51</c:v>
                </c:pt>
                <c:pt idx="6686">
                  <c:v>3.42</c:v>
                </c:pt>
                <c:pt idx="6687">
                  <c:v>3.52</c:v>
                </c:pt>
                <c:pt idx="6688">
                  <c:v>3.96</c:v>
                </c:pt>
                <c:pt idx="6689">
                  <c:v>3.92</c:v>
                </c:pt>
                <c:pt idx="6690">
                  <c:v>4.04</c:v>
                </c:pt>
                <c:pt idx="6691">
                  <c:v>3.52</c:v>
                </c:pt>
                <c:pt idx="6692">
                  <c:v>3.87</c:v>
                </c:pt>
                <c:pt idx="6693">
                  <c:v>4.1500000000000004</c:v>
                </c:pt>
                <c:pt idx="6694">
                  <c:v>3.92</c:v>
                </c:pt>
                <c:pt idx="6695">
                  <c:v>3.88</c:v>
                </c:pt>
                <c:pt idx="6696">
                  <c:v>4.9400000000000004</c:v>
                </c:pt>
                <c:pt idx="6697">
                  <c:v>6.18</c:v>
                </c:pt>
                <c:pt idx="6698">
                  <c:v>7.13</c:v>
                </c:pt>
                <c:pt idx="6699">
                  <c:v>5.73</c:v>
                </c:pt>
                <c:pt idx="6700">
                  <c:v>5.48</c:v>
                </c:pt>
                <c:pt idx="6701">
                  <c:v>4.8099999999999996</c:v>
                </c:pt>
                <c:pt idx="6702">
                  <c:v>6.15</c:v>
                </c:pt>
                <c:pt idx="6703">
                  <c:v>7.27</c:v>
                </c:pt>
                <c:pt idx="6704">
                  <c:v>6.52</c:v>
                </c:pt>
                <c:pt idx="6705">
                  <c:v>9.3800000000000008</c:v>
                </c:pt>
                <c:pt idx="6706">
                  <c:v>3.56</c:v>
                </c:pt>
                <c:pt idx="6707">
                  <c:v>3.65</c:v>
                </c:pt>
                <c:pt idx="6708">
                  <c:v>3.21</c:v>
                </c:pt>
                <c:pt idx="6709">
                  <c:v>3.65</c:v>
                </c:pt>
                <c:pt idx="6710">
                  <c:v>3.53</c:v>
                </c:pt>
                <c:pt idx="6711">
                  <c:v>3.38</c:v>
                </c:pt>
                <c:pt idx="6712">
                  <c:v>3.44</c:v>
                </c:pt>
                <c:pt idx="6713">
                  <c:v>3.15</c:v>
                </c:pt>
                <c:pt idx="6714">
                  <c:v>2.99</c:v>
                </c:pt>
                <c:pt idx="6715">
                  <c:v>3.14</c:v>
                </c:pt>
                <c:pt idx="6716">
                  <c:v>3.5</c:v>
                </c:pt>
                <c:pt idx="6717">
                  <c:v>3.8</c:v>
                </c:pt>
                <c:pt idx="6718">
                  <c:v>3.51</c:v>
                </c:pt>
                <c:pt idx="6719">
                  <c:v>3.38</c:v>
                </c:pt>
                <c:pt idx="6720">
                  <c:v>3.3</c:v>
                </c:pt>
                <c:pt idx="6721">
                  <c:v>3.42</c:v>
                </c:pt>
                <c:pt idx="6722">
                  <c:v>2.92</c:v>
                </c:pt>
                <c:pt idx="6723">
                  <c:v>3.38</c:v>
                </c:pt>
                <c:pt idx="6724">
                  <c:v>3.2</c:v>
                </c:pt>
                <c:pt idx="6725">
                  <c:v>3.24</c:v>
                </c:pt>
                <c:pt idx="6726">
                  <c:v>3.15</c:v>
                </c:pt>
                <c:pt idx="6727">
                  <c:v>2.9</c:v>
                </c:pt>
                <c:pt idx="6728">
                  <c:v>3.07</c:v>
                </c:pt>
                <c:pt idx="6729">
                  <c:v>2.92</c:v>
                </c:pt>
                <c:pt idx="6730">
                  <c:v>3.58</c:v>
                </c:pt>
                <c:pt idx="6731">
                  <c:v>4.1100000000000003</c:v>
                </c:pt>
                <c:pt idx="6732">
                  <c:v>6.21</c:v>
                </c:pt>
                <c:pt idx="6733">
                  <c:v>5.34</c:v>
                </c:pt>
                <c:pt idx="6734">
                  <c:v>4.6100000000000003</c:v>
                </c:pt>
                <c:pt idx="6735">
                  <c:v>4.09</c:v>
                </c:pt>
                <c:pt idx="6736">
                  <c:v>3.54</c:v>
                </c:pt>
                <c:pt idx="6737">
                  <c:v>3.94</c:v>
                </c:pt>
                <c:pt idx="6738">
                  <c:v>4.7</c:v>
                </c:pt>
                <c:pt idx="6739">
                  <c:v>4.4400000000000004</c:v>
                </c:pt>
                <c:pt idx="6740">
                  <c:v>5.01</c:v>
                </c:pt>
                <c:pt idx="6741">
                  <c:v>4.4000000000000004</c:v>
                </c:pt>
                <c:pt idx="6742">
                  <c:v>3.65</c:v>
                </c:pt>
                <c:pt idx="6743">
                  <c:v>3.71</c:v>
                </c:pt>
                <c:pt idx="6744">
                  <c:v>3.71</c:v>
                </c:pt>
                <c:pt idx="6745">
                  <c:v>3.71</c:v>
                </c:pt>
                <c:pt idx="6746">
                  <c:v>3.71</c:v>
                </c:pt>
                <c:pt idx="6747">
                  <c:v>3.71</c:v>
                </c:pt>
                <c:pt idx="6748">
                  <c:v>3.71</c:v>
                </c:pt>
                <c:pt idx="6749">
                  <c:v>3.71</c:v>
                </c:pt>
                <c:pt idx="6750">
                  <c:v>3.71</c:v>
                </c:pt>
                <c:pt idx="6751">
                  <c:v>3.71</c:v>
                </c:pt>
                <c:pt idx="6752">
                  <c:v>3.71</c:v>
                </c:pt>
                <c:pt idx="6753">
                  <c:v>3.71</c:v>
                </c:pt>
                <c:pt idx="6754">
                  <c:v>3.71</c:v>
                </c:pt>
                <c:pt idx="6755">
                  <c:v>3.71</c:v>
                </c:pt>
                <c:pt idx="6756">
                  <c:v>3.71</c:v>
                </c:pt>
                <c:pt idx="6757">
                  <c:v>3.71</c:v>
                </c:pt>
                <c:pt idx="6758">
                  <c:v>3.71</c:v>
                </c:pt>
                <c:pt idx="6759">
                  <c:v>3.71</c:v>
                </c:pt>
                <c:pt idx="6760">
                  <c:v>3.71</c:v>
                </c:pt>
                <c:pt idx="6761">
                  <c:v>3.71</c:v>
                </c:pt>
                <c:pt idx="6762">
                  <c:v>3.71</c:v>
                </c:pt>
                <c:pt idx="6763">
                  <c:v>3.71</c:v>
                </c:pt>
                <c:pt idx="6764">
                  <c:v>3.71</c:v>
                </c:pt>
                <c:pt idx="6765">
                  <c:v>3.71</c:v>
                </c:pt>
                <c:pt idx="6766">
                  <c:v>3.71</c:v>
                </c:pt>
                <c:pt idx="6767">
                  <c:v>3.71</c:v>
                </c:pt>
                <c:pt idx="6768">
                  <c:v>3.71</c:v>
                </c:pt>
                <c:pt idx="6769">
                  <c:v>3.71</c:v>
                </c:pt>
                <c:pt idx="6770">
                  <c:v>3.71</c:v>
                </c:pt>
                <c:pt idx="6771">
                  <c:v>3.71</c:v>
                </c:pt>
                <c:pt idx="6772">
                  <c:v>3.71</c:v>
                </c:pt>
                <c:pt idx="6773">
                  <c:v>3.71</c:v>
                </c:pt>
                <c:pt idx="6774">
                  <c:v>3.71</c:v>
                </c:pt>
                <c:pt idx="6775">
                  <c:v>3.71</c:v>
                </c:pt>
                <c:pt idx="6776">
                  <c:v>3.71</c:v>
                </c:pt>
                <c:pt idx="6777">
                  <c:v>3.71</c:v>
                </c:pt>
                <c:pt idx="6778">
                  <c:v>3.71</c:v>
                </c:pt>
                <c:pt idx="6779">
                  <c:v>3.71</c:v>
                </c:pt>
                <c:pt idx="6780">
                  <c:v>4.2</c:v>
                </c:pt>
                <c:pt idx="6781">
                  <c:v>1.6</c:v>
                </c:pt>
                <c:pt idx="6782">
                  <c:v>2.09</c:v>
                </c:pt>
                <c:pt idx="6783">
                  <c:v>2.2999999999999998</c:v>
                </c:pt>
                <c:pt idx="6784">
                  <c:v>2.0299999999999998</c:v>
                </c:pt>
                <c:pt idx="6785">
                  <c:v>2.14</c:v>
                </c:pt>
                <c:pt idx="6786">
                  <c:v>2.27</c:v>
                </c:pt>
                <c:pt idx="6787">
                  <c:v>2.02</c:v>
                </c:pt>
                <c:pt idx="6788">
                  <c:v>2.13</c:v>
                </c:pt>
                <c:pt idx="6789">
                  <c:v>2.12</c:v>
                </c:pt>
                <c:pt idx="6790">
                  <c:v>2.2599999999999998</c:v>
                </c:pt>
                <c:pt idx="6791">
                  <c:v>2.3199999999999998</c:v>
                </c:pt>
                <c:pt idx="6792">
                  <c:v>2.56</c:v>
                </c:pt>
                <c:pt idx="6793">
                  <c:v>2.82</c:v>
                </c:pt>
                <c:pt idx="6794">
                  <c:v>2.57</c:v>
                </c:pt>
                <c:pt idx="6795">
                  <c:v>2.48</c:v>
                </c:pt>
                <c:pt idx="6796">
                  <c:v>2.98</c:v>
                </c:pt>
                <c:pt idx="6797">
                  <c:v>2.59</c:v>
                </c:pt>
                <c:pt idx="6798">
                  <c:v>2.59</c:v>
                </c:pt>
                <c:pt idx="6799">
                  <c:v>2.59</c:v>
                </c:pt>
                <c:pt idx="6800">
                  <c:v>2.59</c:v>
                </c:pt>
                <c:pt idx="6801">
                  <c:v>2.59</c:v>
                </c:pt>
                <c:pt idx="6802">
                  <c:v>2.59</c:v>
                </c:pt>
                <c:pt idx="6803">
                  <c:v>1.27</c:v>
                </c:pt>
                <c:pt idx="6804">
                  <c:v>1.65</c:v>
                </c:pt>
                <c:pt idx="6805">
                  <c:v>33.33</c:v>
                </c:pt>
                <c:pt idx="6806">
                  <c:v>30.68</c:v>
                </c:pt>
                <c:pt idx="6807">
                  <c:v>51.17</c:v>
                </c:pt>
                <c:pt idx="6808">
                  <c:v>47.78</c:v>
                </c:pt>
                <c:pt idx="6809">
                  <c:v>32.25</c:v>
                </c:pt>
                <c:pt idx="6810">
                  <c:v>23.24</c:v>
                </c:pt>
                <c:pt idx="6811">
                  <c:v>8.69</c:v>
                </c:pt>
                <c:pt idx="6812">
                  <c:v>5.63</c:v>
                </c:pt>
                <c:pt idx="6813">
                  <c:v>4.08</c:v>
                </c:pt>
                <c:pt idx="6814">
                  <c:v>3.96</c:v>
                </c:pt>
                <c:pt idx="6815">
                  <c:v>3.66</c:v>
                </c:pt>
                <c:pt idx="6816">
                  <c:v>2.83</c:v>
                </c:pt>
                <c:pt idx="6817">
                  <c:v>2.41</c:v>
                </c:pt>
                <c:pt idx="6818">
                  <c:v>2.23</c:v>
                </c:pt>
                <c:pt idx="6819">
                  <c:v>2.19</c:v>
                </c:pt>
                <c:pt idx="6820">
                  <c:v>2.34</c:v>
                </c:pt>
                <c:pt idx="6821">
                  <c:v>3.11</c:v>
                </c:pt>
                <c:pt idx="6822">
                  <c:v>2.74</c:v>
                </c:pt>
                <c:pt idx="6823">
                  <c:v>2.5299999999999998</c:v>
                </c:pt>
                <c:pt idx="6824">
                  <c:v>2.62</c:v>
                </c:pt>
                <c:pt idx="6825">
                  <c:v>2.66</c:v>
                </c:pt>
                <c:pt idx="6826">
                  <c:v>2.4700000000000002</c:v>
                </c:pt>
                <c:pt idx="6827">
                  <c:v>2.64</c:v>
                </c:pt>
                <c:pt idx="6828">
                  <c:v>3.02</c:v>
                </c:pt>
                <c:pt idx="6829">
                  <c:v>3.07</c:v>
                </c:pt>
                <c:pt idx="6830">
                  <c:v>3.26</c:v>
                </c:pt>
                <c:pt idx="6831">
                  <c:v>3.21</c:v>
                </c:pt>
                <c:pt idx="6832">
                  <c:v>3.11</c:v>
                </c:pt>
                <c:pt idx="6833">
                  <c:v>2.95</c:v>
                </c:pt>
                <c:pt idx="6834">
                  <c:v>3.27</c:v>
                </c:pt>
                <c:pt idx="6835">
                  <c:v>3.51</c:v>
                </c:pt>
                <c:pt idx="6836">
                  <c:v>3.58</c:v>
                </c:pt>
                <c:pt idx="6837">
                  <c:v>3.78</c:v>
                </c:pt>
                <c:pt idx="6838">
                  <c:v>3.76</c:v>
                </c:pt>
                <c:pt idx="6839">
                  <c:v>3.98</c:v>
                </c:pt>
                <c:pt idx="6840">
                  <c:v>4.25</c:v>
                </c:pt>
                <c:pt idx="6841">
                  <c:v>4.51</c:v>
                </c:pt>
                <c:pt idx="6842">
                  <c:v>4.66</c:v>
                </c:pt>
                <c:pt idx="6843">
                  <c:v>4.45</c:v>
                </c:pt>
                <c:pt idx="6844">
                  <c:v>4.33</c:v>
                </c:pt>
                <c:pt idx="6845">
                  <c:v>4.1900000000000004</c:v>
                </c:pt>
                <c:pt idx="6846">
                  <c:v>4.2300000000000004</c:v>
                </c:pt>
                <c:pt idx="6847">
                  <c:v>4.54</c:v>
                </c:pt>
                <c:pt idx="6848">
                  <c:v>5.27</c:v>
                </c:pt>
                <c:pt idx="6849">
                  <c:v>5.15</c:v>
                </c:pt>
                <c:pt idx="6850">
                  <c:v>4.68</c:v>
                </c:pt>
                <c:pt idx="6851">
                  <c:v>4.58</c:v>
                </c:pt>
                <c:pt idx="6852">
                  <c:v>4.66</c:v>
                </c:pt>
                <c:pt idx="6853">
                  <c:v>5.0199999999999996</c:v>
                </c:pt>
                <c:pt idx="6854">
                  <c:v>4.6900000000000004</c:v>
                </c:pt>
                <c:pt idx="6855">
                  <c:v>4.93</c:v>
                </c:pt>
                <c:pt idx="6856">
                  <c:v>5.57</c:v>
                </c:pt>
                <c:pt idx="6857">
                  <c:v>6.09</c:v>
                </c:pt>
                <c:pt idx="6858">
                  <c:v>5.95</c:v>
                </c:pt>
                <c:pt idx="6859">
                  <c:v>5.66</c:v>
                </c:pt>
                <c:pt idx="6860">
                  <c:v>6.18</c:v>
                </c:pt>
                <c:pt idx="6861">
                  <c:v>6.18</c:v>
                </c:pt>
                <c:pt idx="6862">
                  <c:v>4.4800000000000004</c:v>
                </c:pt>
                <c:pt idx="6863">
                  <c:v>4.92</c:v>
                </c:pt>
                <c:pt idx="6864">
                  <c:v>4.67</c:v>
                </c:pt>
                <c:pt idx="6865">
                  <c:v>4.71</c:v>
                </c:pt>
                <c:pt idx="6866">
                  <c:v>6.76</c:v>
                </c:pt>
                <c:pt idx="6867">
                  <c:v>2.81</c:v>
                </c:pt>
                <c:pt idx="6868">
                  <c:v>2.38</c:v>
                </c:pt>
                <c:pt idx="6869">
                  <c:v>2.2400000000000002</c:v>
                </c:pt>
                <c:pt idx="6870">
                  <c:v>2.91</c:v>
                </c:pt>
                <c:pt idx="6871">
                  <c:v>2.72</c:v>
                </c:pt>
                <c:pt idx="6872">
                  <c:v>2.4500000000000002</c:v>
                </c:pt>
                <c:pt idx="6873">
                  <c:v>2.3199999999999998</c:v>
                </c:pt>
                <c:pt idx="6874">
                  <c:v>2.35</c:v>
                </c:pt>
                <c:pt idx="6875">
                  <c:v>1.85</c:v>
                </c:pt>
                <c:pt idx="6876">
                  <c:v>1.99</c:v>
                </c:pt>
                <c:pt idx="6877">
                  <c:v>2.16</c:v>
                </c:pt>
                <c:pt idx="6878">
                  <c:v>2.04</c:v>
                </c:pt>
                <c:pt idx="6879">
                  <c:v>2.23</c:v>
                </c:pt>
                <c:pt idx="6880">
                  <c:v>2.08</c:v>
                </c:pt>
                <c:pt idx="6881">
                  <c:v>2.1</c:v>
                </c:pt>
                <c:pt idx="6882">
                  <c:v>5.42</c:v>
                </c:pt>
                <c:pt idx="6883">
                  <c:v>4.25</c:v>
                </c:pt>
                <c:pt idx="6884">
                  <c:v>3.86</c:v>
                </c:pt>
                <c:pt idx="6885">
                  <c:v>3.83</c:v>
                </c:pt>
                <c:pt idx="6886">
                  <c:v>4.24</c:v>
                </c:pt>
                <c:pt idx="6887">
                  <c:v>5.09</c:v>
                </c:pt>
                <c:pt idx="6888">
                  <c:v>4.28</c:v>
                </c:pt>
                <c:pt idx="6889">
                  <c:v>4.6500000000000004</c:v>
                </c:pt>
                <c:pt idx="6890">
                  <c:v>3.62</c:v>
                </c:pt>
                <c:pt idx="6891">
                  <c:v>3.99</c:v>
                </c:pt>
                <c:pt idx="6892">
                  <c:v>4.08</c:v>
                </c:pt>
                <c:pt idx="6893">
                  <c:v>4.24</c:v>
                </c:pt>
                <c:pt idx="6894">
                  <c:v>4.54</c:v>
                </c:pt>
                <c:pt idx="6895">
                  <c:v>5.65</c:v>
                </c:pt>
                <c:pt idx="6896">
                  <c:v>4.43</c:v>
                </c:pt>
                <c:pt idx="6897">
                  <c:v>3.43</c:v>
                </c:pt>
                <c:pt idx="6898">
                  <c:v>3.7</c:v>
                </c:pt>
                <c:pt idx="6899">
                  <c:v>4.17</c:v>
                </c:pt>
                <c:pt idx="6900">
                  <c:v>4.3099999999999996</c:v>
                </c:pt>
                <c:pt idx="6901">
                  <c:v>5.25</c:v>
                </c:pt>
                <c:pt idx="6902">
                  <c:v>5.82</c:v>
                </c:pt>
                <c:pt idx="6903">
                  <c:v>4.91</c:v>
                </c:pt>
                <c:pt idx="6904">
                  <c:v>5.05</c:v>
                </c:pt>
                <c:pt idx="6905">
                  <c:v>4.96</c:v>
                </c:pt>
                <c:pt idx="6906">
                  <c:v>9.83</c:v>
                </c:pt>
                <c:pt idx="6907">
                  <c:v>11.14</c:v>
                </c:pt>
                <c:pt idx="6908">
                  <c:v>33.229999999999997</c:v>
                </c:pt>
                <c:pt idx="6909">
                  <c:v>13.22</c:v>
                </c:pt>
                <c:pt idx="6910">
                  <c:v>8.02</c:v>
                </c:pt>
                <c:pt idx="6911">
                  <c:v>5.67</c:v>
                </c:pt>
                <c:pt idx="6912">
                  <c:v>5.66</c:v>
                </c:pt>
                <c:pt idx="6913">
                  <c:v>5.84</c:v>
                </c:pt>
                <c:pt idx="6914">
                  <c:v>5.87</c:v>
                </c:pt>
                <c:pt idx="6915">
                  <c:v>4.7</c:v>
                </c:pt>
                <c:pt idx="6916">
                  <c:v>4.71</c:v>
                </c:pt>
                <c:pt idx="6917">
                  <c:v>4.1500000000000004</c:v>
                </c:pt>
                <c:pt idx="6918">
                  <c:v>3.16</c:v>
                </c:pt>
                <c:pt idx="6919">
                  <c:v>3.46</c:v>
                </c:pt>
                <c:pt idx="6920">
                  <c:v>4.09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72.69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155.18</c:v>
                </c:pt>
                <c:pt idx="6949">
                  <c:v>118.73</c:v>
                </c:pt>
                <c:pt idx="6950">
                  <c:v>84.83</c:v>
                </c:pt>
                <c:pt idx="6951">
                  <c:v>64.209999999999994</c:v>
                </c:pt>
                <c:pt idx="6952">
                  <c:v>57.84</c:v>
                </c:pt>
                <c:pt idx="6953">
                  <c:v>40.83</c:v>
                </c:pt>
                <c:pt idx="6954">
                  <c:v>86.39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155.63</c:v>
                </c:pt>
                <c:pt idx="6964">
                  <c:v>104.11</c:v>
                </c:pt>
                <c:pt idx="6965">
                  <c:v>71.55</c:v>
                </c:pt>
                <c:pt idx="6966">
                  <c:v>58.8</c:v>
                </c:pt>
                <c:pt idx="6967">
                  <c:v>35.81</c:v>
                </c:pt>
                <c:pt idx="6968">
                  <c:v>47.45</c:v>
                </c:pt>
                <c:pt idx="6969">
                  <c:v>37.56</c:v>
                </c:pt>
                <c:pt idx="6970">
                  <c:v>29.13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151.58000000000001</c:v>
                </c:pt>
                <c:pt idx="6978">
                  <c:v>102.13</c:v>
                </c:pt>
                <c:pt idx="6979">
                  <c:v>70.97</c:v>
                </c:pt>
                <c:pt idx="6980">
                  <c:v>42.53</c:v>
                </c:pt>
                <c:pt idx="6981">
                  <c:v>126.39</c:v>
                </c:pt>
                <c:pt idx="6982">
                  <c:v>39.74</c:v>
                </c:pt>
                <c:pt idx="6983">
                  <c:v>24.06</c:v>
                </c:pt>
                <c:pt idx="6984">
                  <c:v>22.08</c:v>
                </c:pt>
                <c:pt idx="6985">
                  <c:v>16.89</c:v>
                </c:pt>
                <c:pt idx="6986">
                  <c:v>15.79</c:v>
                </c:pt>
                <c:pt idx="6987">
                  <c:v>15.78</c:v>
                </c:pt>
                <c:pt idx="6988">
                  <c:v>50.83</c:v>
                </c:pt>
                <c:pt idx="6989">
                  <c:v>35.33</c:v>
                </c:pt>
                <c:pt idx="6990">
                  <c:v>17.59</c:v>
                </c:pt>
                <c:pt idx="6991">
                  <c:v>21.51</c:v>
                </c:pt>
                <c:pt idx="6992">
                  <c:v>13.3</c:v>
                </c:pt>
                <c:pt idx="6993">
                  <c:v>12.4</c:v>
                </c:pt>
                <c:pt idx="6994">
                  <c:v>11.34</c:v>
                </c:pt>
                <c:pt idx="6995">
                  <c:v>12.16</c:v>
                </c:pt>
                <c:pt idx="6996">
                  <c:v>11.25</c:v>
                </c:pt>
                <c:pt idx="6997">
                  <c:v>12.27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177.66</c:v>
                </c:pt>
                <c:pt idx="7016">
                  <c:v>125.54</c:v>
                </c:pt>
                <c:pt idx="7017">
                  <c:v>107.85</c:v>
                </c:pt>
                <c:pt idx="7018">
                  <c:v>62</c:v>
                </c:pt>
                <c:pt idx="7019">
                  <c:v>35.75</c:v>
                </c:pt>
                <c:pt idx="7020">
                  <c:v>24.12</c:v>
                </c:pt>
                <c:pt idx="7021">
                  <c:v>18.55</c:v>
                </c:pt>
                <c:pt idx="7022">
                  <c:v>15.44</c:v>
                </c:pt>
                <c:pt idx="7023">
                  <c:v>12.78</c:v>
                </c:pt>
                <c:pt idx="7024">
                  <c:v>18.600000000000001</c:v>
                </c:pt>
                <c:pt idx="7025">
                  <c:v>16.38</c:v>
                </c:pt>
                <c:pt idx="7026">
                  <c:v>13.32</c:v>
                </c:pt>
                <c:pt idx="7027">
                  <c:v>12.65</c:v>
                </c:pt>
                <c:pt idx="7028">
                  <c:v>12.73</c:v>
                </c:pt>
                <c:pt idx="7029">
                  <c:v>12.73</c:v>
                </c:pt>
                <c:pt idx="7030">
                  <c:v>14.03</c:v>
                </c:pt>
                <c:pt idx="7031">
                  <c:v>12.76</c:v>
                </c:pt>
                <c:pt idx="7032">
                  <c:v>13.69</c:v>
                </c:pt>
                <c:pt idx="7033">
                  <c:v>13.03</c:v>
                </c:pt>
                <c:pt idx="7034">
                  <c:v>11.85</c:v>
                </c:pt>
                <c:pt idx="7035">
                  <c:v>11.74</c:v>
                </c:pt>
                <c:pt idx="7036">
                  <c:v>11.78</c:v>
                </c:pt>
                <c:pt idx="7037">
                  <c:v>11.16</c:v>
                </c:pt>
                <c:pt idx="7038">
                  <c:v>10.76</c:v>
                </c:pt>
                <c:pt idx="7039">
                  <c:v>10.65</c:v>
                </c:pt>
                <c:pt idx="7040">
                  <c:v>9.56</c:v>
                </c:pt>
                <c:pt idx="7041">
                  <c:v>9.31</c:v>
                </c:pt>
                <c:pt idx="7042">
                  <c:v>6.41</c:v>
                </c:pt>
                <c:pt idx="7043">
                  <c:v>5.68</c:v>
                </c:pt>
                <c:pt idx="7044">
                  <c:v>5.25</c:v>
                </c:pt>
                <c:pt idx="7045">
                  <c:v>5.16</c:v>
                </c:pt>
                <c:pt idx="7046">
                  <c:v>6.5</c:v>
                </c:pt>
                <c:pt idx="7047">
                  <c:v>6.2</c:v>
                </c:pt>
                <c:pt idx="7048">
                  <c:v>6.19</c:v>
                </c:pt>
                <c:pt idx="7049">
                  <c:v>6.86</c:v>
                </c:pt>
                <c:pt idx="7050">
                  <c:v>9.7200000000000006</c:v>
                </c:pt>
                <c:pt idx="7051">
                  <c:v>7.82</c:v>
                </c:pt>
                <c:pt idx="7052">
                  <c:v>6.34</c:v>
                </c:pt>
                <c:pt idx="7053">
                  <c:v>6.79</c:v>
                </c:pt>
                <c:pt idx="7054">
                  <c:v>8.5</c:v>
                </c:pt>
                <c:pt idx="7055">
                  <c:v>8.6300000000000008</c:v>
                </c:pt>
                <c:pt idx="7056">
                  <c:v>8.09</c:v>
                </c:pt>
                <c:pt idx="7057">
                  <c:v>9.07</c:v>
                </c:pt>
                <c:pt idx="7058">
                  <c:v>9.07</c:v>
                </c:pt>
                <c:pt idx="7059">
                  <c:v>9.07</c:v>
                </c:pt>
                <c:pt idx="7060">
                  <c:v>9.07</c:v>
                </c:pt>
                <c:pt idx="7061">
                  <c:v>9.07</c:v>
                </c:pt>
                <c:pt idx="7062">
                  <c:v>9.07</c:v>
                </c:pt>
                <c:pt idx="7063">
                  <c:v>9.07</c:v>
                </c:pt>
                <c:pt idx="7064">
                  <c:v>9.07</c:v>
                </c:pt>
                <c:pt idx="7065">
                  <c:v>9.07</c:v>
                </c:pt>
                <c:pt idx="7066">
                  <c:v>9.07</c:v>
                </c:pt>
                <c:pt idx="7067">
                  <c:v>9.07</c:v>
                </c:pt>
                <c:pt idx="7068">
                  <c:v>9.07</c:v>
                </c:pt>
                <c:pt idx="7069">
                  <c:v>9.07</c:v>
                </c:pt>
                <c:pt idx="7070">
                  <c:v>25.06</c:v>
                </c:pt>
                <c:pt idx="7071">
                  <c:v>13.33</c:v>
                </c:pt>
                <c:pt idx="7072">
                  <c:v>10.73</c:v>
                </c:pt>
                <c:pt idx="7073">
                  <c:v>11.04</c:v>
                </c:pt>
                <c:pt idx="7074">
                  <c:v>17.190000000000001</c:v>
                </c:pt>
                <c:pt idx="7075">
                  <c:v>21.08</c:v>
                </c:pt>
                <c:pt idx="7076">
                  <c:v>56.43</c:v>
                </c:pt>
                <c:pt idx="7077">
                  <c:v>17.73</c:v>
                </c:pt>
                <c:pt idx="7078">
                  <c:v>12.53</c:v>
                </c:pt>
                <c:pt idx="7079">
                  <c:v>8.35</c:v>
                </c:pt>
                <c:pt idx="7080">
                  <c:v>7.99</c:v>
                </c:pt>
                <c:pt idx="7081">
                  <c:v>9.8800000000000008</c:v>
                </c:pt>
                <c:pt idx="7082">
                  <c:v>17.27</c:v>
                </c:pt>
                <c:pt idx="7083">
                  <c:v>26.65</c:v>
                </c:pt>
                <c:pt idx="7084">
                  <c:v>59.19</c:v>
                </c:pt>
                <c:pt idx="7085">
                  <c:v>16.54</c:v>
                </c:pt>
                <c:pt idx="7086">
                  <c:v>439.33</c:v>
                </c:pt>
                <c:pt idx="7087">
                  <c:v>281.92</c:v>
                </c:pt>
                <c:pt idx="7088">
                  <c:v>51.47</c:v>
                </c:pt>
                <c:pt idx="7089">
                  <c:v>36.93</c:v>
                </c:pt>
                <c:pt idx="7090">
                  <c:v>33.51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155.72</c:v>
                </c:pt>
                <c:pt idx="7094">
                  <c:v>90.87</c:v>
                </c:pt>
                <c:pt idx="7095">
                  <c:v>48.41</c:v>
                </c:pt>
                <c:pt idx="7096">
                  <c:v>39.090000000000003</c:v>
                </c:pt>
                <c:pt idx="7097">
                  <c:v>35.229999999999997</c:v>
                </c:pt>
                <c:pt idx="7098">
                  <c:v>53.48</c:v>
                </c:pt>
                <c:pt idx="7099">
                  <c:v>141.66</c:v>
                </c:pt>
                <c:pt idx="7100">
                  <c:v>178.57</c:v>
                </c:pt>
                <c:pt idx="7101">
                  <c:v>107.61</c:v>
                </c:pt>
                <c:pt idx="7102">
                  <c:v>110.08</c:v>
                </c:pt>
                <c:pt idx="7103">
                  <c:v>106.22</c:v>
                </c:pt>
                <c:pt idx="7104">
                  <c:v>59.76</c:v>
                </c:pt>
                <c:pt idx="7105">
                  <c:v>56.97</c:v>
                </c:pt>
                <c:pt idx="7106">
                  <c:v>57.68</c:v>
                </c:pt>
                <c:pt idx="7107">
                  <c:v>79.319999999999993</c:v>
                </c:pt>
                <c:pt idx="7108">
                  <c:v>67.97</c:v>
                </c:pt>
                <c:pt idx="7109">
                  <c:v>48.07</c:v>
                </c:pt>
                <c:pt idx="7110">
                  <c:v>37.270000000000003</c:v>
                </c:pt>
                <c:pt idx="7111">
                  <c:v>31.16</c:v>
                </c:pt>
                <c:pt idx="7112">
                  <c:v>31.27</c:v>
                </c:pt>
                <c:pt idx="7113">
                  <c:v>25.11</c:v>
                </c:pt>
                <c:pt idx="7114">
                  <c:v>21.32</c:v>
                </c:pt>
                <c:pt idx="7115">
                  <c:v>20.13</c:v>
                </c:pt>
                <c:pt idx="7116">
                  <c:v>19.260000000000002</c:v>
                </c:pt>
                <c:pt idx="7117">
                  <c:v>17.68</c:v>
                </c:pt>
                <c:pt idx="7118">
                  <c:v>18.88</c:v>
                </c:pt>
                <c:pt idx="7119">
                  <c:v>15.44</c:v>
                </c:pt>
                <c:pt idx="7120">
                  <c:v>15.87</c:v>
                </c:pt>
                <c:pt idx="7121">
                  <c:v>11.79</c:v>
                </c:pt>
                <c:pt idx="7122">
                  <c:v>18.88</c:v>
                </c:pt>
                <c:pt idx="7123">
                  <c:v>14.86</c:v>
                </c:pt>
                <c:pt idx="7124">
                  <c:v>11.5</c:v>
                </c:pt>
                <c:pt idx="7125">
                  <c:v>11.24</c:v>
                </c:pt>
                <c:pt idx="7126">
                  <c:v>9.48</c:v>
                </c:pt>
                <c:pt idx="7127">
                  <c:v>8.51</c:v>
                </c:pt>
                <c:pt idx="7128">
                  <c:v>8.6</c:v>
                </c:pt>
                <c:pt idx="7129">
                  <c:v>8.42</c:v>
                </c:pt>
                <c:pt idx="7130">
                  <c:v>9.1199999999999992</c:v>
                </c:pt>
                <c:pt idx="7131">
                  <c:v>10.01</c:v>
                </c:pt>
                <c:pt idx="7132">
                  <c:v>9.75</c:v>
                </c:pt>
                <c:pt idx="7133">
                  <c:v>10.119999999999999</c:v>
                </c:pt>
                <c:pt idx="7134">
                  <c:v>9.69</c:v>
                </c:pt>
                <c:pt idx="7135">
                  <c:v>8.85</c:v>
                </c:pt>
                <c:pt idx="7136">
                  <c:v>9.0500000000000007</c:v>
                </c:pt>
                <c:pt idx="7137">
                  <c:v>10.34</c:v>
                </c:pt>
                <c:pt idx="7138">
                  <c:v>12.72</c:v>
                </c:pt>
                <c:pt idx="7139">
                  <c:v>11</c:v>
                </c:pt>
                <c:pt idx="7140">
                  <c:v>10.17</c:v>
                </c:pt>
                <c:pt idx="7141">
                  <c:v>9.5299999999999994</c:v>
                </c:pt>
                <c:pt idx="7142">
                  <c:v>9.89</c:v>
                </c:pt>
                <c:pt idx="7143">
                  <c:v>14.1</c:v>
                </c:pt>
                <c:pt idx="7144">
                  <c:v>14.76</c:v>
                </c:pt>
                <c:pt idx="7145">
                  <c:v>6.15</c:v>
                </c:pt>
                <c:pt idx="7146">
                  <c:v>6.01</c:v>
                </c:pt>
                <c:pt idx="7147">
                  <c:v>4.16</c:v>
                </c:pt>
                <c:pt idx="7148">
                  <c:v>4.3099999999999996</c:v>
                </c:pt>
                <c:pt idx="7149">
                  <c:v>2.93</c:v>
                </c:pt>
                <c:pt idx="7150">
                  <c:v>3.06</c:v>
                </c:pt>
                <c:pt idx="7151">
                  <c:v>3.5</c:v>
                </c:pt>
                <c:pt idx="7152">
                  <c:v>3.44</c:v>
                </c:pt>
                <c:pt idx="7153">
                  <c:v>3.9</c:v>
                </c:pt>
                <c:pt idx="7154">
                  <c:v>5.3</c:v>
                </c:pt>
                <c:pt idx="7155">
                  <c:v>11.19</c:v>
                </c:pt>
                <c:pt idx="7156">
                  <c:v>14.2</c:v>
                </c:pt>
                <c:pt idx="7157">
                  <c:v>12.49</c:v>
                </c:pt>
                <c:pt idx="7158">
                  <c:v>10.86</c:v>
                </c:pt>
                <c:pt idx="7159">
                  <c:v>6.67</c:v>
                </c:pt>
                <c:pt idx="7160">
                  <c:v>5.0599999999999996</c:v>
                </c:pt>
                <c:pt idx="7161">
                  <c:v>5.08</c:v>
                </c:pt>
                <c:pt idx="7162">
                  <c:v>5.88</c:v>
                </c:pt>
                <c:pt idx="7163">
                  <c:v>4.6100000000000003</c:v>
                </c:pt>
                <c:pt idx="7164">
                  <c:v>4.3499999999999996</c:v>
                </c:pt>
                <c:pt idx="7165">
                  <c:v>4.33</c:v>
                </c:pt>
                <c:pt idx="7166">
                  <c:v>5.39</c:v>
                </c:pt>
                <c:pt idx="7167">
                  <c:v>11.11</c:v>
                </c:pt>
                <c:pt idx="7168">
                  <c:v>13.86</c:v>
                </c:pt>
                <c:pt idx="7169">
                  <c:v>12.79</c:v>
                </c:pt>
                <c:pt idx="7170">
                  <c:v>11.98</c:v>
                </c:pt>
                <c:pt idx="7171">
                  <c:v>11.08</c:v>
                </c:pt>
                <c:pt idx="7172">
                  <c:v>26.71</c:v>
                </c:pt>
                <c:pt idx="7173">
                  <c:v>228.9</c:v>
                </c:pt>
                <c:pt idx="7174">
                  <c:v>180.03</c:v>
                </c:pt>
                <c:pt idx="7175">
                  <c:v>118.59</c:v>
                </c:pt>
                <c:pt idx="7176">
                  <c:v>84.86</c:v>
                </c:pt>
                <c:pt idx="7177">
                  <c:v>63.93</c:v>
                </c:pt>
                <c:pt idx="7178">
                  <c:v>48.66</c:v>
                </c:pt>
                <c:pt idx="7179">
                  <c:v>41.21</c:v>
                </c:pt>
                <c:pt idx="7180">
                  <c:v>32.97</c:v>
                </c:pt>
                <c:pt idx="7181">
                  <c:v>37.92</c:v>
                </c:pt>
                <c:pt idx="7182">
                  <c:v>104.58</c:v>
                </c:pt>
                <c:pt idx="7183">
                  <c:v>115.3</c:v>
                </c:pt>
                <c:pt idx="7184">
                  <c:v>133.53</c:v>
                </c:pt>
                <c:pt idx="7185">
                  <c:v>263.58</c:v>
                </c:pt>
                <c:pt idx="7186">
                  <c:v>254.19</c:v>
                </c:pt>
                <c:pt idx="7187">
                  <c:v>142.33000000000001</c:v>
                </c:pt>
                <c:pt idx="7188">
                  <c:v>79.42</c:v>
                </c:pt>
                <c:pt idx="7189">
                  <c:v>51.58</c:v>
                </c:pt>
                <c:pt idx="7190">
                  <c:v>38.53</c:v>
                </c:pt>
                <c:pt idx="7191">
                  <c:v>29.53</c:v>
                </c:pt>
                <c:pt idx="7192">
                  <c:v>26.79</c:v>
                </c:pt>
                <c:pt idx="7193">
                  <c:v>22.13</c:v>
                </c:pt>
                <c:pt idx="7194">
                  <c:v>16.940000000000001</c:v>
                </c:pt>
                <c:pt idx="7195">
                  <c:v>13.77</c:v>
                </c:pt>
                <c:pt idx="7196">
                  <c:v>13.26</c:v>
                </c:pt>
                <c:pt idx="7197">
                  <c:v>12.74</c:v>
                </c:pt>
                <c:pt idx="7198">
                  <c:v>11.77</c:v>
                </c:pt>
                <c:pt idx="7199">
                  <c:v>11.3</c:v>
                </c:pt>
                <c:pt idx="7200">
                  <c:v>10.5</c:v>
                </c:pt>
                <c:pt idx="7201">
                  <c:v>8.92</c:v>
                </c:pt>
                <c:pt idx="7202">
                  <c:v>8.4</c:v>
                </c:pt>
                <c:pt idx="7203">
                  <c:v>7.96</c:v>
                </c:pt>
                <c:pt idx="7204">
                  <c:v>7.15</c:v>
                </c:pt>
                <c:pt idx="7205">
                  <c:v>6.71</c:v>
                </c:pt>
                <c:pt idx="7206">
                  <c:v>6.42</c:v>
                </c:pt>
                <c:pt idx="7207">
                  <c:v>6.5</c:v>
                </c:pt>
                <c:pt idx="7208">
                  <c:v>6.51</c:v>
                </c:pt>
                <c:pt idx="7209">
                  <c:v>6.74</c:v>
                </c:pt>
                <c:pt idx="7210">
                  <c:v>7.01</c:v>
                </c:pt>
                <c:pt idx="7211">
                  <c:v>7.23</c:v>
                </c:pt>
                <c:pt idx="7212">
                  <c:v>8.65</c:v>
                </c:pt>
                <c:pt idx="7213">
                  <c:v>13.14</c:v>
                </c:pt>
                <c:pt idx="7214">
                  <c:v>17.899999999999999</c:v>
                </c:pt>
                <c:pt idx="7215">
                  <c:v>17.07</c:v>
                </c:pt>
                <c:pt idx="7216">
                  <c:v>13.2</c:v>
                </c:pt>
                <c:pt idx="7217">
                  <c:v>10.24</c:v>
                </c:pt>
                <c:pt idx="7218">
                  <c:v>14.21</c:v>
                </c:pt>
                <c:pt idx="7219">
                  <c:v>13.04</c:v>
                </c:pt>
                <c:pt idx="7220">
                  <c:v>12.12</c:v>
                </c:pt>
                <c:pt idx="7221">
                  <c:v>12.61</c:v>
                </c:pt>
                <c:pt idx="7222">
                  <c:v>7.29</c:v>
                </c:pt>
                <c:pt idx="7223">
                  <c:v>6.44</c:v>
                </c:pt>
                <c:pt idx="7224">
                  <c:v>5.92</c:v>
                </c:pt>
                <c:pt idx="7225">
                  <c:v>6.08</c:v>
                </c:pt>
                <c:pt idx="7226">
                  <c:v>4.6399999999999997</c:v>
                </c:pt>
                <c:pt idx="7227">
                  <c:v>4.8</c:v>
                </c:pt>
                <c:pt idx="7228">
                  <c:v>6.64</c:v>
                </c:pt>
                <c:pt idx="7229">
                  <c:v>7.31</c:v>
                </c:pt>
                <c:pt idx="7230">
                  <c:v>8.7200000000000006</c:v>
                </c:pt>
                <c:pt idx="7231">
                  <c:v>10.59</c:v>
                </c:pt>
                <c:pt idx="7232">
                  <c:v>9.66</c:v>
                </c:pt>
                <c:pt idx="7233">
                  <c:v>7.57</c:v>
                </c:pt>
                <c:pt idx="7234">
                  <c:v>8.56</c:v>
                </c:pt>
                <c:pt idx="7235">
                  <c:v>8.76</c:v>
                </c:pt>
                <c:pt idx="7236">
                  <c:v>7.63</c:v>
                </c:pt>
                <c:pt idx="7237">
                  <c:v>10.09</c:v>
                </c:pt>
                <c:pt idx="7238">
                  <c:v>26.17</c:v>
                </c:pt>
                <c:pt idx="7239">
                  <c:v>26.67</c:v>
                </c:pt>
                <c:pt idx="7240">
                  <c:v>19.57</c:v>
                </c:pt>
                <c:pt idx="7241">
                  <c:v>21.91</c:v>
                </c:pt>
                <c:pt idx="7242">
                  <c:v>17</c:v>
                </c:pt>
                <c:pt idx="7243">
                  <c:v>36.35</c:v>
                </c:pt>
                <c:pt idx="7244">
                  <c:v>31.74</c:v>
                </c:pt>
                <c:pt idx="7245">
                  <c:v>30.77</c:v>
                </c:pt>
                <c:pt idx="7246">
                  <c:v>27.43</c:v>
                </c:pt>
                <c:pt idx="7247">
                  <c:v>31.98</c:v>
                </c:pt>
                <c:pt idx="7248">
                  <c:v>38.700000000000003</c:v>
                </c:pt>
                <c:pt idx="7249">
                  <c:v>29.95</c:v>
                </c:pt>
                <c:pt idx="7250">
                  <c:v>24.24</c:v>
                </c:pt>
                <c:pt idx="7251">
                  <c:v>6.48</c:v>
                </c:pt>
                <c:pt idx="7252">
                  <c:v>7.12</c:v>
                </c:pt>
                <c:pt idx="7253">
                  <c:v>6.11</c:v>
                </c:pt>
                <c:pt idx="7254">
                  <c:v>4.6399999999999997</c:v>
                </c:pt>
                <c:pt idx="7255">
                  <c:v>5.22</c:v>
                </c:pt>
                <c:pt idx="7256">
                  <c:v>7.45</c:v>
                </c:pt>
                <c:pt idx="7257">
                  <c:v>6.45</c:v>
                </c:pt>
                <c:pt idx="7258">
                  <c:v>7.35</c:v>
                </c:pt>
                <c:pt idx="7259">
                  <c:v>6.83</c:v>
                </c:pt>
                <c:pt idx="7260">
                  <c:v>6.19</c:v>
                </c:pt>
                <c:pt idx="7261">
                  <c:v>6.48</c:v>
                </c:pt>
                <c:pt idx="7262">
                  <c:v>7.68</c:v>
                </c:pt>
                <c:pt idx="7263">
                  <c:v>8.7799999999999994</c:v>
                </c:pt>
                <c:pt idx="7264">
                  <c:v>7</c:v>
                </c:pt>
                <c:pt idx="7265">
                  <c:v>6.26</c:v>
                </c:pt>
                <c:pt idx="7266">
                  <c:v>6.23</c:v>
                </c:pt>
                <c:pt idx="7267">
                  <c:v>12.63</c:v>
                </c:pt>
                <c:pt idx="7268">
                  <c:v>7.34</c:v>
                </c:pt>
                <c:pt idx="7269">
                  <c:v>66.44</c:v>
                </c:pt>
                <c:pt idx="7270">
                  <c:v>67.849999999999994</c:v>
                </c:pt>
                <c:pt idx="7271">
                  <c:v>100.58</c:v>
                </c:pt>
                <c:pt idx="7272">
                  <c:v>155.27000000000001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145.94999999999999</c:v>
                </c:pt>
                <c:pt idx="7278">
                  <c:v>252.41</c:v>
                </c:pt>
                <c:pt idx="7279">
                  <c:v>356.87</c:v>
                </c:pt>
                <c:pt idx="7280">
                  <c:v>156.88</c:v>
                </c:pt>
                <c:pt idx="7281">
                  <c:v>68.680000000000007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144.41</c:v>
                </c:pt>
                <c:pt idx="7285">
                  <c:v>100.11</c:v>
                </c:pt>
                <c:pt idx="7286">
                  <c:v>63.11</c:v>
                </c:pt>
                <c:pt idx="7287">
                  <c:v>47.03</c:v>
                </c:pt>
                <c:pt idx="7288">
                  <c:v>155.99</c:v>
                </c:pt>
                <c:pt idx="7289">
                  <c:v>53.92</c:v>
                </c:pt>
                <c:pt idx="7290">
                  <c:v>83.85</c:v>
                </c:pt>
                <c:pt idx="7291">
                  <c:v>43.57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162.22</c:v>
                </c:pt>
                <c:pt idx="7340">
                  <c:v>122.67</c:v>
                </c:pt>
                <c:pt idx="7341">
                  <c:v>94.6</c:v>
                </c:pt>
                <c:pt idx="7342">
                  <c:v>66.5</c:v>
                </c:pt>
                <c:pt idx="7343">
                  <c:v>52.81</c:v>
                </c:pt>
                <c:pt idx="7344">
                  <c:v>152.43</c:v>
                </c:pt>
                <c:pt idx="7345">
                  <c:v>62.42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148.19999999999999</c:v>
                </c:pt>
                <c:pt idx="7393">
                  <c:v>106.45</c:v>
                </c:pt>
                <c:pt idx="7394">
                  <c:v>76.69</c:v>
                </c:pt>
                <c:pt idx="7395">
                  <c:v>60.16</c:v>
                </c:pt>
                <c:pt idx="7396">
                  <c:v>51.23</c:v>
                </c:pt>
                <c:pt idx="7397">
                  <c:v>81.06</c:v>
                </c:pt>
                <c:pt idx="7398">
                  <c:v>67.900000000000006</c:v>
                </c:pt>
                <c:pt idx="7399">
                  <c:v>46.75</c:v>
                </c:pt>
                <c:pt idx="7400">
                  <c:v>44.03</c:v>
                </c:pt>
                <c:pt idx="7401">
                  <c:v>26.92</c:v>
                </c:pt>
                <c:pt idx="7402">
                  <c:v>23.7</c:v>
                </c:pt>
                <c:pt idx="7403">
                  <c:v>39.93</c:v>
                </c:pt>
                <c:pt idx="7404">
                  <c:v>50.15</c:v>
                </c:pt>
                <c:pt idx="7405">
                  <c:v>52.03</c:v>
                </c:pt>
                <c:pt idx="7406">
                  <c:v>31.13</c:v>
                </c:pt>
                <c:pt idx="7407">
                  <c:v>22.96</c:v>
                </c:pt>
                <c:pt idx="7408">
                  <c:v>17.71</c:v>
                </c:pt>
                <c:pt idx="7409">
                  <c:v>18.79</c:v>
                </c:pt>
                <c:pt idx="7410">
                  <c:v>24.76</c:v>
                </c:pt>
                <c:pt idx="7411">
                  <c:v>22.29</c:v>
                </c:pt>
                <c:pt idx="7412">
                  <c:v>16.48</c:v>
                </c:pt>
                <c:pt idx="7413">
                  <c:v>18.940000000000001</c:v>
                </c:pt>
                <c:pt idx="7414">
                  <c:v>15.87</c:v>
                </c:pt>
                <c:pt idx="7415">
                  <c:v>11.2</c:v>
                </c:pt>
                <c:pt idx="7416">
                  <c:v>11.59</c:v>
                </c:pt>
                <c:pt idx="7417">
                  <c:v>17.87</c:v>
                </c:pt>
                <c:pt idx="7418">
                  <c:v>14.59</c:v>
                </c:pt>
                <c:pt idx="7419">
                  <c:v>15.67</c:v>
                </c:pt>
                <c:pt idx="7420">
                  <c:v>14.36</c:v>
                </c:pt>
                <c:pt idx="7421">
                  <c:v>16.66</c:v>
                </c:pt>
                <c:pt idx="7422">
                  <c:v>15.94</c:v>
                </c:pt>
                <c:pt idx="7423">
                  <c:v>20.420000000000002</c:v>
                </c:pt>
                <c:pt idx="7424">
                  <c:v>26.32</c:v>
                </c:pt>
                <c:pt idx="7425">
                  <c:v>17.23</c:v>
                </c:pt>
                <c:pt idx="7426">
                  <c:v>21.41</c:v>
                </c:pt>
                <c:pt idx="7427">
                  <c:v>34.69</c:v>
                </c:pt>
                <c:pt idx="7428">
                  <c:v>32.71</c:v>
                </c:pt>
                <c:pt idx="7429">
                  <c:v>22.37</c:v>
                </c:pt>
                <c:pt idx="7430">
                  <c:v>19.28</c:v>
                </c:pt>
                <c:pt idx="7431">
                  <c:v>54.98</c:v>
                </c:pt>
                <c:pt idx="7432">
                  <c:v>28.15</c:v>
                </c:pt>
                <c:pt idx="7433">
                  <c:v>23.9</c:v>
                </c:pt>
                <c:pt idx="7434">
                  <c:v>22.26</c:v>
                </c:pt>
                <c:pt idx="7435">
                  <c:v>23.07</c:v>
                </c:pt>
                <c:pt idx="7436">
                  <c:v>22.04</c:v>
                </c:pt>
                <c:pt idx="7437">
                  <c:v>19.829999999999998</c:v>
                </c:pt>
                <c:pt idx="7438">
                  <c:v>21.37</c:v>
                </c:pt>
                <c:pt idx="7439">
                  <c:v>16.37</c:v>
                </c:pt>
                <c:pt idx="7440">
                  <c:v>19.420000000000002</c:v>
                </c:pt>
                <c:pt idx="7441">
                  <c:v>16.3</c:v>
                </c:pt>
                <c:pt idx="7442">
                  <c:v>17.93</c:v>
                </c:pt>
                <c:pt idx="7443">
                  <c:v>15</c:v>
                </c:pt>
                <c:pt idx="7444">
                  <c:v>14.13</c:v>
                </c:pt>
                <c:pt idx="7445">
                  <c:v>15.8</c:v>
                </c:pt>
                <c:pt idx="7446">
                  <c:v>17.48</c:v>
                </c:pt>
                <c:pt idx="7447">
                  <c:v>19.04</c:v>
                </c:pt>
                <c:pt idx="7448">
                  <c:v>17.86</c:v>
                </c:pt>
                <c:pt idx="7449">
                  <c:v>15.48</c:v>
                </c:pt>
                <c:pt idx="7450">
                  <c:v>12.7</c:v>
                </c:pt>
                <c:pt idx="7451">
                  <c:v>11.28</c:v>
                </c:pt>
                <c:pt idx="7452">
                  <c:v>21.17</c:v>
                </c:pt>
                <c:pt idx="7453">
                  <c:v>22.94</c:v>
                </c:pt>
                <c:pt idx="7454">
                  <c:v>18.87</c:v>
                </c:pt>
                <c:pt idx="7455">
                  <c:v>22.66</c:v>
                </c:pt>
                <c:pt idx="7456">
                  <c:v>19.41</c:v>
                </c:pt>
                <c:pt idx="7457">
                  <c:v>16.309999999999999</c:v>
                </c:pt>
                <c:pt idx="7458">
                  <c:v>16.059999999999999</c:v>
                </c:pt>
                <c:pt idx="7459">
                  <c:v>29.79</c:v>
                </c:pt>
                <c:pt idx="7460">
                  <c:v>164.65</c:v>
                </c:pt>
                <c:pt idx="7461">
                  <c:v>67.42</c:v>
                </c:pt>
                <c:pt idx="7462">
                  <c:v>37.74</c:v>
                </c:pt>
                <c:pt idx="7463">
                  <c:v>36.47</c:v>
                </c:pt>
                <c:pt idx="7464">
                  <c:v>45.76</c:v>
                </c:pt>
                <c:pt idx="7465">
                  <c:v>420.3</c:v>
                </c:pt>
                <c:pt idx="7466">
                  <c:v>401.16</c:v>
                </c:pt>
                <c:pt idx="7467">
                  <c:v>165.46</c:v>
                </c:pt>
                <c:pt idx="7468">
                  <c:v>113.46</c:v>
                </c:pt>
                <c:pt idx="7469">
                  <c:v>138.76</c:v>
                </c:pt>
                <c:pt idx="7470">
                  <c:v>105.13</c:v>
                </c:pt>
                <c:pt idx="7471">
                  <c:v>71.61</c:v>
                </c:pt>
                <c:pt idx="7472">
                  <c:v>296.27999999999997</c:v>
                </c:pt>
                <c:pt idx="7473">
                  <c:v>199.25</c:v>
                </c:pt>
                <c:pt idx="7474">
                  <c:v>414.96</c:v>
                </c:pt>
                <c:pt idx="7475">
                  <c:v>244.36</c:v>
                </c:pt>
                <c:pt idx="7476">
                  <c:v>124.89</c:v>
                </c:pt>
                <c:pt idx="7477">
                  <c:v>64.67</c:v>
                </c:pt>
                <c:pt idx="7478">
                  <c:v>84.56</c:v>
                </c:pt>
                <c:pt idx="7479">
                  <c:v>55.55</c:v>
                </c:pt>
                <c:pt idx="7480">
                  <c:v>89.13</c:v>
                </c:pt>
                <c:pt idx="7481">
                  <c:v>209.13</c:v>
                </c:pt>
                <c:pt idx="7482">
                  <c:v>126.97</c:v>
                </c:pt>
                <c:pt idx="7483">
                  <c:v>77.260000000000005</c:v>
                </c:pt>
                <c:pt idx="7484">
                  <c:v>55.64</c:v>
                </c:pt>
                <c:pt idx="7485">
                  <c:v>42.37</c:v>
                </c:pt>
                <c:pt idx="7486">
                  <c:v>35.229999999999997</c:v>
                </c:pt>
                <c:pt idx="7487">
                  <c:v>29.88</c:v>
                </c:pt>
                <c:pt idx="7488">
                  <c:v>25.25</c:v>
                </c:pt>
                <c:pt idx="7489">
                  <c:v>29.21</c:v>
                </c:pt>
                <c:pt idx="7490">
                  <c:v>27.31</c:v>
                </c:pt>
                <c:pt idx="7491">
                  <c:v>24.92</c:v>
                </c:pt>
                <c:pt idx="7492">
                  <c:v>22.71</c:v>
                </c:pt>
                <c:pt idx="7493">
                  <c:v>20.69</c:v>
                </c:pt>
                <c:pt idx="7494">
                  <c:v>33.35</c:v>
                </c:pt>
                <c:pt idx="7495">
                  <c:v>18.63</c:v>
                </c:pt>
                <c:pt idx="7496">
                  <c:v>19.68</c:v>
                </c:pt>
                <c:pt idx="7497">
                  <c:v>20.61</c:v>
                </c:pt>
                <c:pt idx="7498">
                  <c:v>14.39</c:v>
                </c:pt>
                <c:pt idx="7499">
                  <c:v>13.11</c:v>
                </c:pt>
                <c:pt idx="7500">
                  <c:v>20.399999999999999</c:v>
                </c:pt>
                <c:pt idx="7501">
                  <c:v>46.8</c:v>
                </c:pt>
                <c:pt idx="7502">
                  <c:v>84.7</c:v>
                </c:pt>
                <c:pt idx="7503">
                  <c:v>61.92</c:v>
                </c:pt>
                <c:pt idx="7504">
                  <c:v>50.39</c:v>
                </c:pt>
                <c:pt idx="7505">
                  <c:v>48.71</c:v>
                </c:pt>
                <c:pt idx="7506">
                  <c:v>43.94</c:v>
                </c:pt>
                <c:pt idx="7507">
                  <c:v>42.64</c:v>
                </c:pt>
                <c:pt idx="7508">
                  <c:v>25.45</c:v>
                </c:pt>
                <c:pt idx="7509">
                  <c:v>26.47</c:v>
                </c:pt>
                <c:pt idx="7510">
                  <c:v>31.88</c:v>
                </c:pt>
                <c:pt idx="7511">
                  <c:v>52.88</c:v>
                </c:pt>
                <c:pt idx="7512">
                  <c:v>54.17</c:v>
                </c:pt>
                <c:pt idx="7513">
                  <c:v>28.51</c:v>
                </c:pt>
                <c:pt idx="7514">
                  <c:v>27.78</c:v>
                </c:pt>
                <c:pt idx="7515">
                  <c:v>32.33</c:v>
                </c:pt>
                <c:pt idx="7516">
                  <c:v>94.22</c:v>
                </c:pt>
                <c:pt idx="7517">
                  <c:v>118.42</c:v>
                </c:pt>
                <c:pt idx="7518">
                  <c:v>433.08</c:v>
                </c:pt>
                <c:pt idx="7519">
                  <c:v>145.78</c:v>
                </c:pt>
                <c:pt idx="7520">
                  <c:v>136.34</c:v>
                </c:pt>
                <c:pt idx="7521">
                  <c:v>181.62</c:v>
                </c:pt>
                <c:pt idx="7522">
                  <c:v>119.57</c:v>
                </c:pt>
                <c:pt idx="7523">
                  <c:v>87.88</c:v>
                </c:pt>
                <c:pt idx="7524">
                  <c:v>84.48</c:v>
                </c:pt>
                <c:pt idx="7525">
                  <c:v>88.42</c:v>
                </c:pt>
                <c:pt idx="7526">
                  <c:v>315.39</c:v>
                </c:pt>
                <c:pt idx="7527">
                  <c:v>181.35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192.34</c:v>
                </c:pt>
                <c:pt idx="7574">
                  <c:v>146.88</c:v>
                </c:pt>
                <c:pt idx="7575">
                  <c:v>126.01</c:v>
                </c:pt>
                <c:pt idx="7576">
                  <c:v>108.97</c:v>
                </c:pt>
                <c:pt idx="7577">
                  <c:v>108.95</c:v>
                </c:pt>
                <c:pt idx="7578">
                  <c:v>70.489999999999995</c:v>
                </c:pt>
                <c:pt idx="7579">
                  <c:v>62.86</c:v>
                </c:pt>
                <c:pt idx="7580">
                  <c:v>59.25</c:v>
                </c:pt>
                <c:pt idx="7581">
                  <c:v>50.29</c:v>
                </c:pt>
                <c:pt idx="7582">
                  <c:v>45.13</c:v>
                </c:pt>
                <c:pt idx="7583">
                  <c:v>40.07</c:v>
                </c:pt>
                <c:pt idx="7584">
                  <c:v>38.39</c:v>
                </c:pt>
                <c:pt idx="7585">
                  <c:v>35.44</c:v>
                </c:pt>
                <c:pt idx="7586">
                  <c:v>25</c:v>
                </c:pt>
                <c:pt idx="7587">
                  <c:v>26.96</c:v>
                </c:pt>
                <c:pt idx="7588">
                  <c:v>23.82</c:v>
                </c:pt>
                <c:pt idx="7589">
                  <c:v>24.29</c:v>
                </c:pt>
                <c:pt idx="7590">
                  <c:v>25.01</c:v>
                </c:pt>
                <c:pt idx="7591">
                  <c:v>21.97</c:v>
                </c:pt>
                <c:pt idx="7592">
                  <c:v>30.4</c:v>
                </c:pt>
                <c:pt idx="7593">
                  <c:v>23.38</c:v>
                </c:pt>
                <c:pt idx="7594">
                  <c:v>21.22</c:v>
                </c:pt>
                <c:pt idx="7595">
                  <c:v>23.7</c:v>
                </c:pt>
                <c:pt idx="7596">
                  <c:v>33.19</c:v>
                </c:pt>
                <c:pt idx="7597">
                  <c:v>185.62</c:v>
                </c:pt>
                <c:pt idx="7598">
                  <c:v>80.489999999999995</c:v>
                </c:pt>
                <c:pt idx="7599">
                  <c:v>27.66</c:v>
                </c:pt>
                <c:pt idx="7600">
                  <c:v>23.09</c:v>
                </c:pt>
                <c:pt idx="7601">
                  <c:v>22.63</c:v>
                </c:pt>
                <c:pt idx="7602">
                  <c:v>26.38</c:v>
                </c:pt>
                <c:pt idx="7603">
                  <c:v>22.58</c:v>
                </c:pt>
                <c:pt idx="7604">
                  <c:v>14.15</c:v>
                </c:pt>
                <c:pt idx="7605">
                  <c:v>16.739999999999998</c:v>
                </c:pt>
                <c:pt idx="7606">
                  <c:v>15.7</c:v>
                </c:pt>
                <c:pt idx="7607">
                  <c:v>14.91</c:v>
                </c:pt>
                <c:pt idx="7608">
                  <c:v>18.920000000000002</c:v>
                </c:pt>
                <c:pt idx="7609">
                  <c:v>21.23</c:v>
                </c:pt>
                <c:pt idx="7610">
                  <c:v>24.61</c:v>
                </c:pt>
                <c:pt idx="7611">
                  <c:v>23.02</c:v>
                </c:pt>
                <c:pt idx="7612">
                  <c:v>32.61</c:v>
                </c:pt>
                <c:pt idx="7613">
                  <c:v>25.84</c:v>
                </c:pt>
                <c:pt idx="7614">
                  <c:v>21.99</c:v>
                </c:pt>
                <c:pt idx="7615">
                  <c:v>18.02</c:v>
                </c:pt>
                <c:pt idx="7616">
                  <c:v>20.41</c:v>
                </c:pt>
                <c:pt idx="7617">
                  <c:v>18.559999999999999</c:v>
                </c:pt>
                <c:pt idx="7618">
                  <c:v>17.54</c:v>
                </c:pt>
                <c:pt idx="7619">
                  <c:v>16.66</c:v>
                </c:pt>
                <c:pt idx="7620">
                  <c:v>18.510000000000002</c:v>
                </c:pt>
                <c:pt idx="7621">
                  <c:v>18.97</c:v>
                </c:pt>
                <c:pt idx="7622">
                  <c:v>22.91</c:v>
                </c:pt>
                <c:pt idx="7623">
                  <c:v>18.829999999999998</c:v>
                </c:pt>
                <c:pt idx="7624">
                  <c:v>329.31</c:v>
                </c:pt>
                <c:pt idx="7625">
                  <c:v>43.61</c:v>
                </c:pt>
                <c:pt idx="7626">
                  <c:v>43.41</c:v>
                </c:pt>
                <c:pt idx="7627">
                  <c:v>27.05</c:v>
                </c:pt>
                <c:pt idx="7628">
                  <c:v>19.18</c:v>
                </c:pt>
                <c:pt idx="7629">
                  <c:v>15.57</c:v>
                </c:pt>
                <c:pt idx="7630">
                  <c:v>17.5</c:v>
                </c:pt>
                <c:pt idx="7631">
                  <c:v>16.32</c:v>
                </c:pt>
                <c:pt idx="7632">
                  <c:v>17.05</c:v>
                </c:pt>
                <c:pt idx="7633">
                  <c:v>15.89</c:v>
                </c:pt>
                <c:pt idx="7634">
                  <c:v>15.75</c:v>
                </c:pt>
                <c:pt idx="7635">
                  <c:v>16.63</c:v>
                </c:pt>
                <c:pt idx="7636">
                  <c:v>15.68</c:v>
                </c:pt>
                <c:pt idx="7637">
                  <c:v>15.96</c:v>
                </c:pt>
                <c:pt idx="7638">
                  <c:v>16.440000000000001</c:v>
                </c:pt>
                <c:pt idx="7639">
                  <c:v>21.58</c:v>
                </c:pt>
                <c:pt idx="7640">
                  <c:v>18.149999999999999</c:v>
                </c:pt>
                <c:pt idx="7641">
                  <c:v>20.43</c:v>
                </c:pt>
                <c:pt idx="7642">
                  <c:v>18.010000000000002</c:v>
                </c:pt>
                <c:pt idx="7643">
                  <c:v>16.489999999999998</c:v>
                </c:pt>
                <c:pt idx="7644">
                  <c:v>15.55</c:v>
                </c:pt>
                <c:pt idx="7645">
                  <c:v>16.27</c:v>
                </c:pt>
                <c:pt idx="7646">
                  <c:v>15.89</c:v>
                </c:pt>
                <c:pt idx="7647">
                  <c:v>16.440000000000001</c:v>
                </c:pt>
                <c:pt idx="7648">
                  <c:v>19.03</c:v>
                </c:pt>
                <c:pt idx="7649">
                  <c:v>16.45</c:v>
                </c:pt>
                <c:pt idx="7650">
                  <c:v>16.45</c:v>
                </c:pt>
                <c:pt idx="7651">
                  <c:v>17.79</c:v>
                </c:pt>
                <c:pt idx="7652">
                  <c:v>16.46</c:v>
                </c:pt>
                <c:pt idx="7653">
                  <c:v>17.010000000000002</c:v>
                </c:pt>
                <c:pt idx="7654">
                  <c:v>16.88</c:v>
                </c:pt>
                <c:pt idx="7655">
                  <c:v>16.79</c:v>
                </c:pt>
                <c:pt idx="7656">
                  <c:v>18.27</c:v>
                </c:pt>
                <c:pt idx="7657">
                  <c:v>16.66</c:v>
                </c:pt>
                <c:pt idx="7658">
                  <c:v>18.61</c:v>
                </c:pt>
                <c:pt idx="7659">
                  <c:v>17</c:v>
                </c:pt>
                <c:pt idx="7660">
                  <c:v>17.850000000000001</c:v>
                </c:pt>
                <c:pt idx="7661">
                  <c:v>19.690000000000001</c:v>
                </c:pt>
                <c:pt idx="7662">
                  <c:v>15</c:v>
                </c:pt>
                <c:pt idx="7663">
                  <c:v>15.37</c:v>
                </c:pt>
                <c:pt idx="7664">
                  <c:v>18.98</c:v>
                </c:pt>
                <c:pt idx="7665">
                  <c:v>18.37</c:v>
                </c:pt>
                <c:pt idx="7666">
                  <c:v>16.38</c:v>
                </c:pt>
                <c:pt idx="7667">
                  <c:v>15.89</c:v>
                </c:pt>
                <c:pt idx="7668">
                  <c:v>14.38</c:v>
                </c:pt>
                <c:pt idx="7669">
                  <c:v>137.30000000000001</c:v>
                </c:pt>
                <c:pt idx="7670">
                  <c:v>191.9</c:v>
                </c:pt>
                <c:pt idx="7671">
                  <c:v>34.229999999999997</c:v>
                </c:pt>
                <c:pt idx="7672">
                  <c:v>121.36</c:v>
                </c:pt>
                <c:pt idx="7673">
                  <c:v>46.31</c:v>
                </c:pt>
                <c:pt idx="7674">
                  <c:v>25.53</c:v>
                </c:pt>
                <c:pt idx="7675">
                  <c:v>17.82</c:v>
                </c:pt>
                <c:pt idx="7676">
                  <c:v>19.239999999999998</c:v>
                </c:pt>
                <c:pt idx="7677">
                  <c:v>17.61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195.89</c:v>
                </c:pt>
                <c:pt idx="7686">
                  <c:v>112.77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148.02000000000001</c:v>
                </c:pt>
                <c:pt idx="7700">
                  <c:v>111.25</c:v>
                </c:pt>
                <c:pt idx="7701">
                  <c:v>182.54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148.9</c:v>
                </c:pt>
                <c:pt idx="7707">
                  <c:v>53.72</c:v>
                </c:pt>
                <c:pt idx="7708">
                  <c:v>26.78</c:v>
                </c:pt>
                <c:pt idx="7709">
                  <c:v>19.38</c:v>
                </c:pt>
                <c:pt idx="7710">
                  <c:v>15.38</c:v>
                </c:pt>
                <c:pt idx="7711">
                  <c:v>11.7</c:v>
                </c:pt>
                <c:pt idx="7712">
                  <c:v>83.26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159.12</c:v>
                </c:pt>
                <c:pt idx="7720">
                  <c:v>76.39</c:v>
                </c:pt>
                <c:pt idx="7721">
                  <c:v>49.8</c:v>
                </c:pt>
                <c:pt idx="7722">
                  <c:v>104.58</c:v>
                </c:pt>
                <c:pt idx="7723">
                  <c:v>52.76</c:v>
                </c:pt>
                <c:pt idx="7724">
                  <c:v>138.22</c:v>
                </c:pt>
                <c:pt idx="7725">
                  <c:v>172.1</c:v>
                </c:pt>
                <c:pt idx="7726">
                  <c:v>103.37</c:v>
                </c:pt>
                <c:pt idx="7727">
                  <c:v>47.67</c:v>
                </c:pt>
                <c:pt idx="7728">
                  <c:v>23.86</c:v>
                </c:pt>
                <c:pt idx="7729">
                  <c:v>18.5</c:v>
                </c:pt>
                <c:pt idx="7730">
                  <c:v>13.55</c:v>
                </c:pt>
                <c:pt idx="7731">
                  <c:v>13.38</c:v>
                </c:pt>
                <c:pt idx="7732">
                  <c:v>11.27</c:v>
                </c:pt>
                <c:pt idx="7733">
                  <c:v>9.65</c:v>
                </c:pt>
                <c:pt idx="7734">
                  <c:v>9.58</c:v>
                </c:pt>
                <c:pt idx="7735">
                  <c:v>8.75</c:v>
                </c:pt>
                <c:pt idx="7736">
                  <c:v>8.35</c:v>
                </c:pt>
                <c:pt idx="7737">
                  <c:v>9.5399999999999991</c:v>
                </c:pt>
                <c:pt idx="7738">
                  <c:v>10.8</c:v>
                </c:pt>
                <c:pt idx="7739">
                  <c:v>9.74</c:v>
                </c:pt>
                <c:pt idx="7740">
                  <c:v>9.89</c:v>
                </c:pt>
                <c:pt idx="7741">
                  <c:v>8.25</c:v>
                </c:pt>
                <c:pt idx="7742">
                  <c:v>8.07</c:v>
                </c:pt>
                <c:pt idx="7743">
                  <c:v>7.83</c:v>
                </c:pt>
                <c:pt idx="7744">
                  <c:v>7.4</c:v>
                </c:pt>
                <c:pt idx="7745">
                  <c:v>7.03</c:v>
                </c:pt>
                <c:pt idx="7746">
                  <c:v>7.02</c:v>
                </c:pt>
                <c:pt idx="7747">
                  <c:v>7.28</c:v>
                </c:pt>
                <c:pt idx="7748">
                  <c:v>7.37</c:v>
                </c:pt>
                <c:pt idx="7749">
                  <c:v>7.44</c:v>
                </c:pt>
                <c:pt idx="7750">
                  <c:v>7.46</c:v>
                </c:pt>
                <c:pt idx="7751">
                  <c:v>6.88</c:v>
                </c:pt>
                <c:pt idx="7752">
                  <c:v>6.59</c:v>
                </c:pt>
                <c:pt idx="7753">
                  <c:v>6.26</c:v>
                </c:pt>
                <c:pt idx="7754">
                  <c:v>6.29</c:v>
                </c:pt>
                <c:pt idx="7755">
                  <c:v>6.38</c:v>
                </c:pt>
                <c:pt idx="7756">
                  <c:v>6.07</c:v>
                </c:pt>
                <c:pt idx="7757">
                  <c:v>6</c:v>
                </c:pt>
                <c:pt idx="7758">
                  <c:v>5.9</c:v>
                </c:pt>
                <c:pt idx="7759">
                  <c:v>5.94</c:v>
                </c:pt>
                <c:pt idx="7760">
                  <c:v>5.21</c:v>
                </c:pt>
                <c:pt idx="7761">
                  <c:v>5.57</c:v>
                </c:pt>
                <c:pt idx="7762">
                  <c:v>6.78</c:v>
                </c:pt>
                <c:pt idx="7763">
                  <c:v>8.2899999999999991</c:v>
                </c:pt>
                <c:pt idx="7764">
                  <c:v>10.210000000000001</c:v>
                </c:pt>
                <c:pt idx="7765">
                  <c:v>8.6</c:v>
                </c:pt>
                <c:pt idx="7766">
                  <c:v>7.95</c:v>
                </c:pt>
                <c:pt idx="7767">
                  <c:v>8.9700000000000006</c:v>
                </c:pt>
                <c:pt idx="7768">
                  <c:v>8.0299999999999994</c:v>
                </c:pt>
                <c:pt idx="7769">
                  <c:v>7.54</c:v>
                </c:pt>
                <c:pt idx="7770">
                  <c:v>6.48</c:v>
                </c:pt>
                <c:pt idx="7771">
                  <c:v>5.93</c:v>
                </c:pt>
                <c:pt idx="7772">
                  <c:v>5.72</c:v>
                </c:pt>
                <c:pt idx="7773">
                  <c:v>6.45</c:v>
                </c:pt>
                <c:pt idx="7774">
                  <c:v>6.55</c:v>
                </c:pt>
                <c:pt idx="7775">
                  <c:v>6.84</c:v>
                </c:pt>
                <c:pt idx="7776">
                  <c:v>6.85</c:v>
                </c:pt>
                <c:pt idx="7777">
                  <c:v>6.25</c:v>
                </c:pt>
                <c:pt idx="7778">
                  <c:v>6.3</c:v>
                </c:pt>
                <c:pt idx="7779">
                  <c:v>7.25</c:v>
                </c:pt>
                <c:pt idx="7780">
                  <c:v>21.38</c:v>
                </c:pt>
                <c:pt idx="7781">
                  <c:v>18.27</c:v>
                </c:pt>
                <c:pt idx="7782">
                  <c:v>10.5</c:v>
                </c:pt>
                <c:pt idx="7783">
                  <c:v>6.77</c:v>
                </c:pt>
                <c:pt idx="7784">
                  <c:v>6.18</c:v>
                </c:pt>
                <c:pt idx="7785">
                  <c:v>5.54</c:v>
                </c:pt>
                <c:pt idx="7786">
                  <c:v>5.2</c:v>
                </c:pt>
                <c:pt idx="7787">
                  <c:v>9.34</c:v>
                </c:pt>
                <c:pt idx="7788">
                  <c:v>4.6900000000000004</c:v>
                </c:pt>
                <c:pt idx="7789">
                  <c:v>4.9000000000000004</c:v>
                </c:pt>
                <c:pt idx="7790">
                  <c:v>5</c:v>
                </c:pt>
                <c:pt idx="7791">
                  <c:v>12.51</c:v>
                </c:pt>
                <c:pt idx="7792">
                  <c:v>15.93</c:v>
                </c:pt>
                <c:pt idx="7793">
                  <c:v>8.09</c:v>
                </c:pt>
                <c:pt idx="7794">
                  <c:v>7.87</c:v>
                </c:pt>
                <c:pt idx="7795">
                  <c:v>10.4</c:v>
                </c:pt>
                <c:pt idx="7796">
                  <c:v>10.43</c:v>
                </c:pt>
                <c:pt idx="7797">
                  <c:v>10.8</c:v>
                </c:pt>
                <c:pt idx="7798">
                  <c:v>10.31</c:v>
                </c:pt>
                <c:pt idx="7799">
                  <c:v>7.7</c:v>
                </c:pt>
                <c:pt idx="7800">
                  <c:v>6.47</c:v>
                </c:pt>
                <c:pt idx="7801">
                  <c:v>6.37</c:v>
                </c:pt>
                <c:pt idx="7802">
                  <c:v>7.97</c:v>
                </c:pt>
                <c:pt idx="7803">
                  <c:v>6.86</c:v>
                </c:pt>
                <c:pt idx="7804">
                  <c:v>6.62</c:v>
                </c:pt>
                <c:pt idx="7805">
                  <c:v>7.07</c:v>
                </c:pt>
                <c:pt idx="7806">
                  <c:v>8.0299999999999994</c:v>
                </c:pt>
                <c:pt idx="7807">
                  <c:v>7.93</c:v>
                </c:pt>
                <c:pt idx="7808">
                  <c:v>8.2799999999999994</c:v>
                </c:pt>
                <c:pt idx="7809">
                  <c:v>8.4700000000000006</c:v>
                </c:pt>
                <c:pt idx="7810">
                  <c:v>7.06</c:v>
                </c:pt>
                <c:pt idx="7811">
                  <c:v>7.32</c:v>
                </c:pt>
                <c:pt idx="7812">
                  <c:v>8.49</c:v>
                </c:pt>
                <c:pt idx="7813">
                  <c:v>7.04</c:v>
                </c:pt>
                <c:pt idx="7814">
                  <c:v>5.99</c:v>
                </c:pt>
                <c:pt idx="7815">
                  <c:v>5.88</c:v>
                </c:pt>
                <c:pt idx="7816">
                  <c:v>6.46</c:v>
                </c:pt>
                <c:pt idx="7817">
                  <c:v>6.88</c:v>
                </c:pt>
                <c:pt idx="7818">
                  <c:v>6.78</c:v>
                </c:pt>
                <c:pt idx="7819">
                  <c:v>173.08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139.66</c:v>
                </c:pt>
                <c:pt idx="7823">
                  <c:v>57.1</c:v>
                </c:pt>
                <c:pt idx="7824">
                  <c:v>65.3</c:v>
                </c:pt>
                <c:pt idx="7825">
                  <c:v>45.98</c:v>
                </c:pt>
                <c:pt idx="7826">
                  <c:v>44.9</c:v>
                </c:pt>
                <c:pt idx="7827">
                  <c:v>50.61</c:v>
                </c:pt>
                <c:pt idx="7828">
                  <c:v>54.78</c:v>
                </c:pt>
                <c:pt idx="7829">
                  <c:v>41.09</c:v>
                </c:pt>
                <c:pt idx="7830">
                  <c:v>27.5</c:v>
                </c:pt>
                <c:pt idx="7831">
                  <c:v>21.48</c:v>
                </c:pt>
                <c:pt idx="7832">
                  <c:v>19.690000000000001</c:v>
                </c:pt>
                <c:pt idx="7833">
                  <c:v>16.14</c:v>
                </c:pt>
                <c:pt idx="7834">
                  <c:v>12.13</c:v>
                </c:pt>
                <c:pt idx="7835">
                  <c:v>10.82</c:v>
                </c:pt>
                <c:pt idx="7836">
                  <c:v>9.83</c:v>
                </c:pt>
                <c:pt idx="7837">
                  <c:v>11.82</c:v>
                </c:pt>
                <c:pt idx="7838">
                  <c:v>11.79</c:v>
                </c:pt>
                <c:pt idx="7839">
                  <c:v>11.97</c:v>
                </c:pt>
                <c:pt idx="7840">
                  <c:v>10.83</c:v>
                </c:pt>
                <c:pt idx="7841">
                  <c:v>10.91</c:v>
                </c:pt>
                <c:pt idx="7842">
                  <c:v>10.19</c:v>
                </c:pt>
                <c:pt idx="7843">
                  <c:v>9.3000000000000007</c:v>
                </c:pt>
                <c:pt idx="7844">
                  <c:v>8.58</c:v>
                </c:pt>
                <c:pt idx="7845">
                  <c:v>8.3800000000000008</c:v>
                </c:pt>
                <c:pt idx="7846">
                  <c:v>10.45</c:v>
                </c:pt>
                <c:pt idx="7847">
                  <c:v>10.88</c:v>
                </c:pt>
                <c:pt idx="7848">
                  <c:v>17.87</c:v>
                </c:pt>
                <c:pt idx="7849">
                  <c:v>21.52</c:v>
                </c:pt>
                <c:pt idx="7850">
                  <c:v>10.55</c:v>
                </c:pt>
                <c:pt idx="7851">
                  <c:v>8.32</c:v>
                </c:pt>
                <c:pt idx="7852">
                  <c:v>10.56</c:v>
                </c:pt>
                <c:pt idx="7853">
                  <c:v>9.77</c:v>
                </c:pt>
                <c:pt idx="7854">
                  <c:v>9.77</c:v>
                </c:pt>
                <c:pt idx="7855">
                  <c:v>9.1999999999999993</c:v>
                </c:pt>
                <c:pt idx="7856">
                  <c:v>39.590000000000003</c:v>
                </c:pt>
                <c:pt idx="7857">
                  <c:v>55.33</c:v>
                </c:pt>
                <c:pt idx="7858">
                  <c:v>48.28</c:v>
                </c:pt>
                <c:pt idx="7859">
                  <c:v>46.45</c:v>
                </c:pt>
                <c:pt idx="7860">
                  <c:v>35.28</c:v>
                </c:pt>
                <c:pt idx="7861">
                  <c:v>63.24</c:v>
                </c:pt>
                <c:pt idx="7862">
                  <c:v>51.11</c:v>
                </c:pt>
                <c:pt idx="7863">
                  <c:v>31.55</c:v>
                </c:pt>
                <c:pt idx="7864">
                  <c:v>25</c:v>
                </c:pt>
                <c:pt idx="7865">
                  <c:v>15.09</c:v>
                </c:pt>
                <c:pt idx="7866">
                  <c:v>14.33</c:v>
                </c:pt>
                <c:pt idx="7867">
                  <c:v>17.2</c:v>
                </c:pt>
                <c:pt idx="7868">
                  <c:v>18.16</c:v>
                </c:pt>
                <c:pt idx="7869">
                  <c:v>19.260000000000002</c:v>
                </c:pt>
                <c:pt idx="7870">
                  <c:v>18.690000000000001</c:v>
                </c:pt>
                <c:pt idx="7871">
                  <c:v>16.100000000000001</c:v>
                </c:pt>
                <c:pt idx="7872">
                  <c:v>12.24</c:v>
                </c:pt>
                <c:pt idx="7873">
                  <c:v>10.74</c:v>
                </c:pt>
                <c:pt idx="7874">
                  <c:v>10.36</c:v>
                </c:pt>
                <c:pt idx="7875">
                  <c:v>12.31</c:v>
                </c:pt>
                <c:pt idx="7876">
                  <c:v>10.45</c:v>
                </c:pt>
                <c:pt idx="7877">
                  <c:v>9.83</c:v>
                </c:pt>
                <c:pt idx="7878">
                  <c:v>8.84</c:v>
                </c:pt>
                <c:pt idx="7879">
                  <c:v>7.8</c:v>
                </c:pt>
                <c:pt idx="7880">
                  <c:v>7.15</c:v>
                </c:pt>
                <c:pt idx="7881">
                  <c:v>6.98</c:v>
                </c:pt>
                <c:pt idx="7882">
                  <c:v>11.73</c:v>
                </c:pt>
                <c:pt idx="7883">
                  <c:v>10.91</c:v>
                </c:pt>
                <c:pt idx="7884">
                  <c:v>9.44</c:v>
                </c:pt>
                <c:pt idx="7885">
                  <c:v>5.95</c:v>
                </c:pt>
                <c:pt idx="7886">
                  <c:v>6.17</c:v>
                </c:pt>
                <c:pt idx="7887">
                  <c:v>7.47</c:v>
                </c:pt>
                <c:pt idx="7888">
                  <c:v>6.23</c:v>
                </c:pt>
                <c:pt idx="7889">
                  <c:v>42.76</c:v>
                </c:pt>
                <c:pt idx="7890">
                  <c:v>86.14</c:v>
                </c:pt>
                <c:pt idx="7891">
                  <c:v>61.14</c:v>
                </c:pt>
                <c:pt idx="7892">
                  <c:v>45.36</c:v>
                </c:pt>
                <c:pt idx="7893">
                  <c:v>33.200000000000003</c:v>
                </c:pt>
                <c:pt idx="7894">
                  <c:v>25.09</c:v>
                </c:pt>
                <c:pt idx="7895">
                  <c:v>21.27</c:v>
                </c:pt>
                <c:pt idx="7896">
                  <c:v>27.44</c:v>
                </c:pt>
                <c:pt idx="7897">
                  <c:v>88.17</c:v>
                </c:pt>
                <c:pt idx="7898">
                  <c:v>173.2</c:v>
                </c:pt>
                <c:pt idx="7899">
                  <c:v>146.80000000000001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123.28</c:v>
                </c:pt>
                <c:pt idx="7919">
                  <c:v>172.28</c:v>
                </c:pt>
                <c:pt idx="7920">
                  <c:v>243.33</c:v>
                </c:pt>
                <c:pt idx="7921">
                  <c:v>195.63</c:v>
                </c:pt>
                <c:pt idx="7922">
                  <c:v>140.26</c:v>
                </c:pt>
                <c:pt idx="7923">
                  <c:v>98.12</c:v>
                </c:pt>
                <c:pt idx="7924">
                  <c:v>70.17</c:v>
                </c:pt>
                <c:pt idx="7925">
                  <c:v>56.95</c:v>
                </c:pt>
                <c:pt idx="7926">
                  <c:v>50.37</c:v>
                </c:pt>
                <c:pt idx="7927">
                  <c:v>47.68</c:v>
                </c:pt>
                <c:pt idx="7928">
                  <c:v>56.29</c:v>
                </c:pt>
                <c:pt idx="7929">
                  <c:v>75.650000000000006</c:v>
                </c:pt>
                <c:pt idx="7930">
                  <c:v>68.28</c:v>
                </c:pt>
                <c:pt idx="7931">
                  <c:v>54.23</c:v>
                </c:pt>
                <c:pt idx="7932">
                  <c:v>44.33</c:v>
                </c:pt>
                <c:pt idx="7933">
                  <c:v>40.409999999999997</c:v>
                </c:pt>
                <c:pt idx="7934">
                  <c:v>38.68</c:v>
                </c:pt>
                <c:pt idx="7935">
                  <c:v>35.67</c:v>
                </c:pt>
                <c:pt idx="7936">
                  <c:v>30.06</c:v>
                </c:pt>
                <c:pt idx="7937">
                  <c:v>31.92</c:v>
                </c:pt>
                <c:pt idx="7938">
                  <c:v>22.43</c:v>
                </c:pt>
                <c:pt idx="7939">
                  <c:v>19.29</c:v>
                </c:pt>
                <c:pt idx="7940">
                  <c:v>18.03</c:v>
                </c:pt>
                <c:pt idx="7941">
                  <c:v>15.61</c:v>
                </c:pt>
                <c:pt idx="7942">
                  <c:v>14.14</c:v>
                </c:pt>
                <c:pt idx="7943">
                  <c:v>13.82</c:v>
                </c:pt>
                <c:pt idx="7944">
                  <c:v>12.5</c:v>
                </c:pt>
                <c:pt idx="7945">
                  <c:v>10.57</c:v>
                </c:pt>
                <c:pt idx="7946">
                  <c:v>11.72</c:v>
                </c:pt>
                <c:pt idx="7947">
                  <c:v>11.95</c:v>
                </c:pt>
                <c:pt idx="7948">
                  <c:v>11.22</c:v>
                </c:pt>
                <c:pt idx="7949">
                  <c:v>7.33</c:v>
                </c:pt>
                <c:pt idx="7950">
                  <c:v>5.26</c:v>
                </c:pt>
                <c:pt idx="7951">
                  <c:v>4.38</c:v>
                </c:pt>
                <c:pt idx="7952">
                  <c:v>4.21</c:v>
                </c:pt>
                <c:pt idx="7953">
                  <c:v>3.74</c:v>
                </c:pt>
                <c:pt idx="7954">
                  <c:v>3.68</c:v>
                </c:pt>
                <c:pt idx="7955">
                  <c:v>3.53</c:v>
                </c:pt>
                <c:pt idx="7956">
                  <c:v>3.98</c:v>
                </c:pt>
                <c:pt idx="7957">
                  <c:v>3.97</c:v>
                </c:pt>
                <c:pt idx="7958">
                  <c:v>3.98</c:v>
                </c:pt>
                <c:pt idx="7959">
                  <c:v>3.67</c:v>
                </c:pt>
                <c:pt idx="7960">
                  <c:v>3.58</c:v>
                </c:pt>
                <c:pt idx="7961">
                  <c:v>5.35</c:v>
                </c:pt>
                <c:pt idx="7962">
                  <c:v>5.51</c:v>
                </c:pt>
                <c:pt idx="7963">
                  <c:v>4.72</c:v>
                </c:pt>
                <c:pt idx="7964">
                  <c:v>3.78</c:v>
                </c:pt>
                <c:pt idx="7965">
                  <c:v>3.52</c:v>
                </c:pt>
                <c:pt idx="7966">
                  <c:v>3.72</c:v>
                </c:pt>
                <c:pt idx="7967">
                  <c:v>3.38</c:v>
                </c:pt>
                <c:pt idx="7968">
                  <c:v>2.92</c:v>
                </c:pt>
                <c:pt idx="7969">
                  <c:v>2.76</c:v>
                </c:pt>
                <c:pt idx="7970">
                  <c:v>3.41</c:v>
                </c:pt>
                <c:pt idx="7971">
                  <c:v>4.1100000000000003</c:v>
                </c:pt>
                <c:pt idx="7972">
                  <c:v>3.93</c:v>
                </c:pt>
                <c:pt idx="7973">
                  <c:v>3.71</c:v>
                </c:pt>
                <c:pt idx="7974">
                  <c:v>3.49</c:v>
                </c:pt>
                <c:pt idx="7975">
                  <c:v>3.82</c:v>
                </c:pt>
                <c:pt idx="7976">
                  <c:v>6.36</c:v>
                </c:pt>
                <c:pt idx="7977">
                  <c:v>8.24</c:v>
                </c:pt>
                <c:pt idx="7978">
                  <c:v>6.15</c:v>
                </c:pt>
                <c:pt idx="7979">
                  <c:v>5.07</c:v>
                </c:pt>
                <c:pt idx="7980">
                  <c:v>4.96</c:v>
                </c:pt>
                <c:pt idx="7981">
                  <c:v>4.34</c:v>
                </c:pt>
                <c:pt idx="7982">
                  <c:v>4.16</c:v>
                </c:pt>
                <c:pt idx="7983">
                  <c:v>5.46</c:v>
                </c:pt>
                <c:pt idx="7984">
                  <c:v>5.14</c:v>
                </c:pt>
                <c:pt idx="7985">
                  <c:v>5.62</c:v>
                </c:pt>
                <c:pt idx="7986">
                  <c:v>5.32</c:v>
                </c:pt>
                <c:pt idx="7987">
                  <c:v>5.47</c:v>
                </c:pt>
                <c:pt idx="7988">
                  <c:v>5.88</c:v>
                </c:pt>
                <c:pt idx="7989">
                  <c:v>4.6399999999999997</c:v>
                </c:pt>
                <c:pt idx="7990">
                  <c:v>5.44</c:v>
                </c:pt>
                <c:pt idx="7991">
                  <c:v>5.14</c:v>
                </c:pt>
                <c:pt idx="7992">
                  <c:v>4.82</c:v>
                </c:pt>
                <c:pt idx="7993">
                  <c:v>4.6900000000000004</c:v>
                </c:pt>
                <c:pt idx="7994">
                  <c:v>5.1100000000000003</c:v>
                </c:pt>
                <c:pt idx="7995">
                  <c:v>4.4400000000000004</c:v>
                </c:pt>
                <c:pt idx="7996">
                  <c:v>6.6</c:v>
                </c:pt>
                <c:pt idx="7997">
                  <c:v>5.32</c:v>
                </c:pt>
                <c:pt idx="7998">
                  <c:v>52.52</c:v>
                </c:pt>
                <c:pt idx="7999">
                  <c:v>112.97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186.52</c:v>
                </c:pt>
                <c:pt idx="8012">
                  <c:v>108.64</c:v>
                </c:pt>
                <c:pt idx="8013">
                  <c:v>60.85</c:v>
                </c:pt>
                <c:pt idx="8014">
                  <c:v>37.68</c:v>
                </c:pt>
                <c:pt idx="8015">
                  <c:v>22.31</c:v>
                </c:pt>
                <c:pt idx="8016">
                  <c:v>13.28</c:v>
                </c:pt>
                <c:pt idx="8017">
                  <c:v>12.47</c:v>
                </c:pt>
                <c:pt idx="8018">
                  <c:v>10.41</c:v>
                </c:pt>
                <c:pt idx="8019">
                  <c:v>9.68</c:v>
                </c:pt>
                <c:pt idx="8020">
                  <c:v>8.8000000000000007</c:v>
                </c:pt>
                <c:pt idx="8021">
                  <c:v>9.18</c:v>
                </c:pt>
                <c:pt idx="8022">
                  <c:v>7.29</c:v>
                </c:pt>
                <c:pt idx="8023">
                  <c:v>8.56</c:v>
                </c:pt>
                <c:pt idx="8024">
                  <c:v>6.84</c:v>
                </c:pt>
                <c:pt idx="8025">
                  <c:v>6.89</c:v>
                </c:pt>
                <c:pt idx="8026">
                  <c:v>447.42</c:v>
                </c:pt>
                <c:pt idx="8027">
                  <c:v>365.55</c:v>
                </c:pt>
                <c:pt idx="8028">
                  <c:v>147.33000000000001</c:v>
                </c:pt>
                <c:pt idx="8029">
                  <c:v>57.45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104.61</c:v>
                </c:pt>
                <c:pt idx="8034">
                  <c:v>147.36000000000001</c:v>
                </c:pt>
                <c:pt idx="8035">
                  <c:v>76.489999999999995</c:v>
                </c:pt>
                <c:pt idx="8036">
                  <c:v>50.68</c:v>
                </c:pt>
                <c:pt idx="8037">
                  <c:v>33.51</c:v>
                </c:pt>
                <c:pt idx="8038">
                  <c:v>109.76</c:v>
                </c:pt>
                <c:pt idx="8039">
                  <c:v>88.91</c:v>
                </c:pt>
                <c:pt idx="8040">
                  <c:v>60.39</c:v>
                </c:pt>
                <c:pt idx="8041">
                  <c:v>37.58</c:v>
                </c:pt>
                <c:pt idx="8042">
                  <c:v>357.42</c:v>
                </c:pt>
                <c:pt idx="8043">
                  <c:v>175.01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180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FA-4406-B89E-B860968EB11D}"/>
            </c:ext>
          </c:extLst>
        </c:ser>
        <c:ser>
          <c:idx val="1"/>
          <c:order val="1"/>
          <c:tx>
            <c:strRef>
              <c:f>'Bright angel'!$I$3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641.34</c:v>
                </c:pt>
                <c:pt idx="19">
                  <c:v>0</c:v>
                </c:pt>
                <c:pt idx="20">
                  <c:v>215.84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60.57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0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0</c:v>
                </c:pt>
                <c:pt idx="59">
                  <c:v>0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82.75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637.02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212.06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4.08</c:v>
                </c:pt>
                <c:pt idx="153">
                  <c:v>296.49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237.86</c:v>
                </c:pt>
                <c:pt idx="210">
                  <c:v>245.83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0</c:v>
                </c:pt>
                <c:pt idx="475">
                  <c:v>0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0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0</c:v>
                </c:pt>
                <c:pt idx="777">
                  <c:v>0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0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0</c:v>
                </c:pt>
                <c:pt idx="835">
                  <c:v>678.66</c:v>
                </c:pt>
                <c:pt idx="836">
                  <c:v>245.49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211.7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892.93</c:v>
                </c:pt>
                <c:pt idx="1097">
                  <c:v>0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0</c:v>
                </c:pt>
                <c:pt idx="1121">
                  <c:v>0</c:v>
                </c:pt>
                <c:pt idx="1122">
                  <c:v>204.96</c:v>
                </c:pt>
                <c:pt idx="1123">
                  <c:v>246.21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202.33</c:v>
                </c:pt>
                <c:pt idx="1138">
                  <c:v>0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264.61</c:v>
                </c:pt>
                <c:pt idx="1331">
                  <c:v>203.52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1492.31</c:v>
                </c:pt>
                <c:pt idx="1338">
                  <c:v>707.8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1052.7</c:v>
                </c:pt>
                <c:pt idx="1450">
                  <c:v>0</c:v>
                </c:pt>
                <c:pt idx="1451">
                  <c:v>0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0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266.14</c:v>
                </c:pt>
                <c:pt idx="1583">
                  <c:v>334.94</c:v>
                </c:pt>
                <c:pt idx="1584">
                  <c:v>0</c:v>
                </c:pt>
                <c:pt idx="1585">
                  <c:v>0</c:v>
                </c:pt>
                <c:pt idx="1586">
                  <c:v>222.64</c:v>
                </c:pt>
                <c:pt idx="1587">
                  <c:v>211.45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0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0</c:v>
                </c:pt>
                <c:pt idx="1694">
                  <c:v>0</c:v>
                </c:pt>
                <c:pt idx="1695">
                  <c:v>284.88</c:v>
                </c:pt>
                <c:pt idx="1696">
                  <c:v>222.24</c:v>
                </c:pt>
                <c:pt idx="1697">
                  <c:v>0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491.78</c:v>
                </c:pt>
                <c:pt idx="1756">
                  <c:v>690.1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0</c:v>
                </c:pt>
                <c:pt idx="1860">
                  <c:v>0</c:v>
                </c:pt>
                <c:pt idx="1861">
                  <c:v>672.11</c:v>
                </c:pt>
                <c:pt idx="1862">
                  <c:v>546.91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677.37</c:v>
                </c:pt>
                <c:pt idx="1878">
                  <c:v>0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291.89</c:v>
                </c:pt>
                <c:pt idx="1983">
                  <c:v>0</c:v>
                </c:pt>
                <c:pt idx="1984">
                  <c:v>1286.53</c:v>
                </c:pt>
                <c:pt idx="1985">
                  <c:v>280.52</c:v>
                </c:pt>
                <c:pt idx="1986">
                  <c:v>0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0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0</c:v>
                </c:pt>
                <c:pt idx="2196">
                  <c:v>0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469.53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502.33</c:v>
                </c:pt>
                <c:pt idx="2571">
                  <c:v>458.47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0</c:v>
                </c:pt>
                <c:pt idx="2746">
                  <c:v>0</c:v>
                </c:pt>
                <c:pt idx="2747">
                  <c:v>232.65</c:v>
                </c:pt>
                <c:pt idx="2748">
                  <c:v>319.81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0</c:v>
                </c:pt>
                <c:pt idx="2784">
                  <c:v>0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0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0</c:v>
                </c:pt>
                <c:pt idx="2811">
                  <c:v>201.7</c:v>
                </c:pt>
                <c:pt idx="2812">
                  <c:v>211.92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1547.65</c:v>
                </c:pt>
                <c:pt idx="2912">
                  <c:v>704.68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0</c:v>
                </c:pt>
                <c:pt idx="2940">
                  <c:v>0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350.02</c:v>
                </c:pt>
                <c:pt idx="2950">
                  <c:v>229.05</c:v>
                </c:pt>
                <c:pt idx="2951">
                  <c:v>0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245.05</c:v>
                </c:pt>
                <c:pt idx="3003">
                  <c:v>0</c:v>
                </c:pt>
                <c:pt idx="3004">
                  <c:v>246.58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201.76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235.02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278.24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374.73</c:v>
                </c:pt>
                <c:pt idx="3386">
                  <c:v>241.98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0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0</c:v>
                </c:pt>
                <c:pt idx="3642">
                  <c:v>0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0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0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502.63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401.3</c:v>
                </c:pt>
                <c:pt idx="3763">
                  <c:v>240.5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1097.94</c:v>
                </c:pt>
                <c:pt idx="3832">
                  <c:v>241.33</c:v>
                </c:pt>
                <c:pt idx="3833">
                  <c:v>0</c:v>
                </c:pt>
                <c:pt idx="3834">
                  <c:v>0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236.68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215.88</c:v>
                </c:pt>
                <c:pt idx="4243">
                  <c:v>283.94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342.39</c:v>
                </c:pt>
                <c:pt idx="4360">
                  <c:v>0</c:v>
                </c:pt>
                <c:pt idx="4361">
                  <c:v>213.57</c:v>
                </c:pt>
                <c:pt idx="4362">
                  <c:v>0</c:v>
                </c:pt>
                <c:pt idx="4363">
                  <c:v>0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0</c:v>
                </c:pt>
                <c:pt idx="4368">
                  <c:v>0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0</c:v>
                </c:pt>
                <c:pt idx="4376">
                  <c:v>0</c:v>
                </c:pt>
                <c:pt idx="4377">
                  <c:v>351.64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297.19</c:v>
                </c:pt>
                <c:pt idx="4383">
                  <c:v>0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0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0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331.5</c:v>
                </c:pt>
                <c:pt idx="4484">
                  <c:v>361.12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232.33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441.98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1128.8</c:v>
                </c:pt>
                <c:pt idx="4693">
                  <c:v>1652.52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0</c:v>
                </c:pt>
                <c:pt idx="4790">
                  <c:v>0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0</c:v>
                </c:pt>
                <c:pt idx="4838">
                  <c:v>0</c:v>
                </c:pt>
                <c:pt idx="4839">
                  <c:v>312.04000000000002</c:v>
                </c:pt>
                <c:pt idx="4840">
                  <c:v>0</c:v>
                </c:pt>
                <c:pt idx="4841">
                  <c:v>202.57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758.81</c:v>
                </c:pt>
                <c:pt idx="4861">
                  <c:v>689.3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306</c:v>
                </c:pt>
                <c:pt idx="4912">
                  <c:v>330.46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210.06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61.35000000000002</c:v>
                </c:pt>
                <c:pt idx="5105">
                  <c:v>0</c:v>
                </c:pt>
                <c:pt idx="5106">
                  <c:v>230.22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471.04</c:v>
                </c:pt>
                <c:pt idx="5133">
                  <c:v>215.85</c:v>
                </c:pt>
                <c:pt idx="5134">
                  <c:v>0</c:v>
                </c:pt>
                <c:pt idx="5135">
                  <c:v>0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0</c:v>
                </c:pt>
                <c:pt idx="5148">
                  <c:v>399.71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0</c:v>
                </c:pt>
                <c:pt idx="5216">
                  <c:v>0</c:v>
                </c:pt>
                <c:pt idx="5217">
                  <c:v>202.22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428.59</c:v>
                </c:pt>
                <c:pt idx="5258">
                  <c:v>0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0</c:v>
                </c:pt>
                <c:pt idx="5265">
                  <c:v>0</c:v>
                </c:pt>
                <c:pt idx="5266">
                  <c:v>289.36</c:v>
                </c:pt>
                <c:pt idx="5267">
                  <c:v>0</c:v>
                </c:pt>
                <c:pt idx="5268">
                  <c:v>0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903.17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498.3</c:v>
                </c:pt>
                <c:pt idx="5281">
                  <c:v>328.25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0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202.67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0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0</c:v>
                </c:pt>
                <c:pt idx="5490">
                  <c:v>0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2769.11</c:v>
                </c:pt>
                <c:pt idx="5525">
                  <c:v>686.03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0</c:v>
                </c:pt>
                <c:pt idx="5840">
                  <c:v>0</c:v>
                </c:pt>
                <c:pt idx="5841">
                  <c:v>494.38</c:v>
                </c:pt>
                <c:pt idx="5842">
                  <c:v>505.92</c:v>
                </c:pt>
                <c:pt idx="5843">
                  <c:v>0</c:v>
                </c:pt>
                <c:pt idx="5844">
                  <c:v>0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697.89</c:v>
                </c:pt>
                <c:pt idx="5899">
                  <c:v>411.2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0</c:v>
                </c:pt>
                <c:pt idx="6014">
                  <c:v>221.98</c:v>
                </c:pt>
                <c:pt idx="6015">
                  <c:v>228.32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448.97</c:v>
                </c:pt>
                <c:pt idx="6031">
                  <c:v>660.14</c:v>
                </c:pt>
                <c:pt idx="6032">
                  <c:v>0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786.88</c:v>
                </c:pt>
                <c:pt idx="6041">
                  <c:v>0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0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0</c:v>
                </c:pt>
                <c:pt idx="6077">
                  <c:v>0</c:v>
                </c:pt>
                <c:pt idx="6078">
                  <c:v>205.72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201.55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340.52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388.71</c:v>
                </c:pt>
                <c:pt idx="6211">
                  <c:v>240.36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646.12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208.51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0</c:v>
                </c:pt>
                <c:pt idx="6442">
                  <c:v>0</c:v>
                </c:pt>
                <c:pt idx="6443">
                  <c:v>281.01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298.64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0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439.33</c:v>
                </c:pt>
                <c:pt idx="7087">
                  <c:v>281.92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228.9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263.58</c:v>
                </c:pt>
                <c:pt idx="7186">
                  <c:v>254.19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0</c:v>
                </c:pt>
                <c:pt idx="7278">
                  <c:v>252.41</c:v>
                </c:pt>
                <c:pt idx="7279">
                  <c:v>356.87</c:v>
                </c:pt>
                <c:pt idx="7280">
                  <c:v>0</c:v>
                </c:pt>
                <c:pt idx="7281">
                  <c:v>0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420.3</c:v>
                </c:pt>
                <c:pt idx="7466">
                  <c:v>401.16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296.27999999999997</c:v>
                </c:pt>
                <c:pt idx="7473">
                  <c:v>0</c:v>
                </c:pt>
                <c:pt idx="7474">
                  <c:v>414.96</c:v>
                </c:pt>
                <c:pt idx="7475">
                  <c:v>244.36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209.13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433.08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315.39</c:v>
                </c:pt>
                <c:pt idx="7527">
                  <c:v>0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329.31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0</c:v>
                </c:pt>
                <c:pt idx="7686">
                  <c:v>0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0</c:v>
                </c:pt>
                <c:pt idx="7919">
                  <c:v>0</c:v>
                </c:pt>
                <c:pt idx="7920">
                  <c:v>243.33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447.42</c:v>
                </c:pt>
                <c:pt idx="8027">
                  <c:v>365.55</c:v>
                </c:pt>
                <c:pt idx="8028">
                  <c:v>0</c:v>
                </c:pt>
                <c:pt idx="8029">
                  <c:v>0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357.42</c:v>
                </c:pt>
                <c:pt idx="8043">
                  <c:v>0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FA-4406-B89E-B860968EB11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7875</c:f>
              <c:numCache>
                <c:formatCode>General</c:formatCode>
                <c:ptCount val="7872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</c:numCache>
            </c:numRef>
          </c:xVal>
          <c:yVal>
            <c:numRef>
              <c:f>'Bright angel'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1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1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1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1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1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1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1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1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1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1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1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1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1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1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1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1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1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1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CFA-4406-B89E-B860968EB1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urbidity FN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wth comparison shows better predicted growth (and survival) at Diamo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owth comparison'!$C$1</c:f>
              <c:strCache>
                <c:ptCount val="1"/>
                <c:pt idx="0">
                  <c:v>wt diamon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rowth comparison'!$B$2:$B$8159</c:f>
              <c:numCache>
                <c:formatCode>General</c:formatCode>
                <c:ptCount val="8158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  <c:pt idx="8124">
                  <c:v>2024.8634703196346</c:v>
                </c:pt>
                <c:pt idx="8125">
                  <c:v>2024.866210045662</c:v>
                </c:pt>
                <c:pt idx="8126">
                  <c:v>2024.8689497716894</c:v>
                </c:pt>
                <c:pt idx="8127">
                  <c:v>2024.8716894977167</c:v>
                </c:pt>
                <c:pt idx="8128">
                  <c:v>2024.8744292237443</c:v>
                </c:pt>
                <c:pt idx="8129">
                  <c:v>2024.8771689497717</c:v>
                </c:pt>
                <c:pt idx="8130">
                  <c:v>2024.879908675799</c:v>
                </c:pt>
                <c:pt idx="8131">
                  <c:v>2024.8826484018264</c:v>
                </c:pt>
                <c:pt idx="8132">
                  <c:v>2024.8853881278537</c:v>
                </c:pt>
                <c:pt idx="8133">
                  <c:v>2024.8881278538813</c:v>
                </c:pt>
                <c:pt idx="8134">
                  <c:v>2024.8908675799087</c:v>
                </c:pt>
                <c:pt idx="8135">
                  <c:v>2024.893607305936</c:v>
                </c:pt>
                <c:pt idx="8136">
                  <c:v>2024.8963470319634</c:v>
                </c:pt>
                <c:pt idx="8137">
                  <c:v>2024.8990867579907</c:v>
                </c:pt>
                <c:pt idx="8138">
                  <c:v>2024.9018264840181</c:v>
                </c:pt>
                <c:pt idx="8139">
                  <c:v>2024.9045662100457</c:v>
                </c:pt>
                <c:pt idx="8140">
                  <c:v>2024.907305936073</c:v>
                </c:pt>
                <c:pt idx="8141">
                  <c:v>2024.9100456621004</c:v>
                </c:pt>
                <c:pt idx="8142">
                  <c:v>2024.9127853881278</c:v>
                </c:pt>
                <c:pt idx="8143">
                  <c:v>2024.9155251141551</c:v>
                </c:pt>
                <c:pt idx="8144">
                  <c:v>2024.9182648401825</c:v>
                </c:pt>
                <c:pt idx="8145">
                  <c:v>2024.9194063926941</c:v>
                </c:pt>
                <c:pt idx="8146">
                  <c:v>2024.9221461187215</c:v>
                </c:pt>
                <c:pt idx="8147">
                  <c:v>2024.924885844749</c:v>
                </c:pt>
                <c:pt idx="8148">
                  <c:v>2024.9276255707764</c:v>
                </c:pt>
                <c:pt idx="8149">
                  <c:v>2024.9303652968038</c:v>
                </c:pt>
                <c:pt idx="8150">
                  <c:v>2024.9331050228311</c:v>
                </c:pt>
                <c:pt idx="8151">
                  <c:v>2024.9358447488585</c:v>
                </c:pt>
                <c:pt idx="8152">
                  <c:v>2024.9385844748858</c:v>
                </c:pt>
                <c:pt idx="8153">
                  <c:v>2024.9413242009134</c:v>
                </c:pt>
                <c:pt idx="8154">
                  <c:v>2024.9440639269408</c:v>
                </c:pt>
                <c:pt idx="8155">
                  <c:v>2024.9468036529681</c:v>
                </c:pt>
              </c:numCache>
            </c:numRef>
          </c:xVal>
          <c:yVal>
            <c:numRef>
              <c:f>'growth comparison'!$C$2:$C$8159</c:f>
              <c:numCache>
                <c:formatCode>General</c:formatCode>
                <c:ptCount val="8158"/>
                <c:pt idx="0">
                  <c:v>0.5</c:v>
                </c:pt>
                <c:pt idx="1">
                  <c:v>0.52438455837408293</c:v>
                </c:pt>
                <c:pt idx="2">
                  <c:v>0.53147230311543692</c:v>
                </c:pt>
                <c:pt idx="3">
                  <c:v>0.54097595778953478</c:v>
                </c:pt>
                <c:pt idx="4">
                  <c:v>0.54532390560234445</c:v>
                </c:pt>
                <c:pt idx="5">
                  <c:v>0.54622406091832243</c:v>
                </c:pt>
                <c:pt idx="6">
                  <c:v>0.54706436419366744</c:v>
                </c:pt>
                <c:pt idx="7">
                  <c:v>0.55181306165822019</c:v>
                </c:pt>
                <c:pt idx="8">
                  <c:v>0.55267582002803672</c:v>
                </c:pt>
                <c:pt idx="9">
                  <c:v>0.5536590037625565</c:v>
                </c:pt>
                <c:pt idx="10">
                  <c:v>0.55465883326158349</c:v>
                </c:pt>
                <c:pt idx="11">
                  <c:v>0.55893982470835846</c:v>
                </c:pt>
                <c:pt idx="12">
                  <c:v>0.56456038619861382</c:v>
                </c:pt>
                <c:pt idx="13">
                  <c:v>0.56548173856610673</c:v>
                </c:pt>
                <c:pt idx="14">
                  <c:v>0.5705496147684177</c:v>
                </c:pt>
                <c:pt idx="15">
                  <c:v>0.57514339223895106</c:v>
                </c:pt>
                <c:pt idx="16">
                  <c:v>0.57999632572693738</c:v>
                </c:pt>
                <c:pt idx="17">
                  <c:v>0.58580776374133259</c:v>
                </c:pt>
                <c:pt idx="18">
                  <c:v>0.59057281814755602</c:v>
                </c:pt>
                <c:pt idx="19">
                  <c:v>0.59894438554072871</c:v>
                </c:pt>
                <c:pt idx="20">
                  <c:v>0.62891762026136355</c:v>
                </c:pt>
                <c:pt idx="21">
                  <c:v>0.63665164373333616</c:v>
                </c:pt>
                <c:pt idx="22">
                  <c:v>0.64506707190479751</c:v>
                </c:pt>
                <c:pt idx="23">
                  <c:v>0.64616015206389654</c:v>
                </c:pt>
                <c:pt idx="24">
                  <c:v>0.6512657094771177</c:v>
                </c:pt>
                <c:pt idx="25">
                  <c:v>0.65652246688072913</c:v>
                </c:pt>
                <c:pt idx="26">
                  <c:v>0.66224464454093046</c:v>
                </c:pt>
                <c:pt idx="27">
                  <c:v>0.6633735210511631</c:v>
                </c:pt>
                <c:pt idx="28">
                  <c:v>0.66447338165714587</c:v>
                </c:pt>
                <c:pt idx="29">
                  <c:v>0.66531527420457126</c:v>
                </c:pt>
                <c:pt idx="30">
                  <c:v>0.67058848877759425</c:v>
                </c:pt>
                <c:pt idx="31">
                  <c:v>0.67584764462115243</c:v>
                </c:pt>
                <c:pt idx="32">
                  <c:v>0.68068008828145121</c:v>
                </c:pt>
                <c:pt idx="33">
                  <c:v>0.68534592315362364</c:v>
                </c:pt>
                <c:pt idx="34">
                  <c:v>0.68999102494962361</c:v>
                </c:pt>
                <c:pt idx="35">
                  <c:v>0.6937367920139399</c:v>
                </c:pt>
                <c:pt idx="36">
                  <c:v>0.6974566525828132</c:v>
                </c:pt>
                <c:pt idx="37">
                  <c:v>0.69683811766050241</c:v>
                </c:pt>
                <c:pt idx="38">
                  <c:v>0.6963987433540797</c:v>
                </c:pt>
                <c:pt idx="39">
                  <c:v>0.70071462377514715</c:v>
                </c:pt>
                <c:pt idx="40">
                  <c:v>0.70497839213763092</c:v>
                </c:pt>
                <c:pt idx="41">
                  <c:v>0.70703748068043004</c:v>
                </c:pt>
                <c:pt idx="42">
                  <c:v>0.70869065964421551</c:v>
                </c:pt>
                <c:pt idx="43">
                  <c:v>0.71043878554810269</c:v>
                </c:pt>
                <c:pt idx="44">
                  <c:v>0.71166352878412076</c:v>
                </c:pt>
                <c:pt idx="45">
                  <c:v>0.71340782821050364</c:v>
                </c:pt>
                <c:pt idx="46">
                  <c:v>0.71432685229963644</c:v>
                </c:pt>
                <c:pt idx="47">
                  <c:v>0.71561683175615831</c:v>
                </c:pt>
                <c:pt idx="48">
                  <c:v>0.71778571655929713</c:v>
                </c:pt>
                <c:pt idx="49">
                  <c:v>0.7208006573441027</c:v>
                </c:pt>
                <c:pt idx="50">
                  <c:v>0.72226750489622382</c:v>
                </c:pt>
                <c:pt idx="51">
                  <c:v>0.72489102734214561</c:v>
                </c:pt>
                <c:pt idx="52">
                  <c:v>0.72727949517581258</c:v>
                </c:pt>
                <c:pt idx="53">
                  <c:v>0.73003466026709585</c:v>
                </c:pt>
                <c:pt idx="54">
                  <c:v>0.73179340308910756</c:v>
                </c:pt>
                <c:pt idx="55">
                  <c:v>0.73261335400314365</c:v>
                </c:pt>
                <c:pt idx="56">
                  <c:v>0.73317377199795597</c:v>
                </c:pt>
                <c:pt idx="57">
                  <c:v>0.73341051691875536</c:v>
                </c:pt>
                <c:pt idx="58">
                  <c:v>0.73394888132512881</c:v>
                </c:pt>
                <c:pt idx="59">
                  <c:v>0.73475930611016094</c:v>
                </c:pt>
                <c:pt idx="60">
                  <c:v>0.73511213533012865</c:v>
                </c:pt>
                <c:pt idx="61">
                  <c:v>0.7368770182372254</c:v>
                </c:pt>
                <c:pt idx="62">
                  <c:v>0.73760428658426958</c:v>
                </c:pt>
                <c:pt idx="63">
                  <c:v>0.73828974733854003</c:v>
                </c:pt>
                <c:pt idx="64">
                  <c:v>0.7388741975786377</c:v>
                </c:pt>
                <c:pt idx="65">
                  <c:v>0.73908353311945818</c:v>
                </c:pt>
                <c:pt idx="66">
                  <c:v>0.73967689282353244</c:v>
                </c:pt>
                <c:pt idx="67">
                  <c:v>0.74031469921335935</c:v>
                </c:pt>
                <c:pt idx="68">
                  <c:v>0.74081498357768638</c:v>
                </c:pt>
                <c:pt idx="69">
                  <c:v>0.74070926089659694</c:v>
                </c:pt>
                <c:pt idx="70">
                  <c:v>0.74061988523389088</c:v>
                </c:pt>
                <c:pt idx="71">
                  <c:v>0.74055528483198341</c:v>
                </c:pt>
                <c:pt idx="72">
                  <c:v>0.74046011301676884</c:v>
                </c:pt>
                <c:pt idx="73">
                  <c:v>0.74038881174295812</c:v>
                </c:pt>
                <c:pt idx="74">
                  <c:v>0.74032918423399818</c:v>
                </c:pt>
                <c:pt idx="75">
                  <c:v>0.74030261132203601</c:v>
                </c:pt>
                <c:pt idx="76">
                  <c:v>0.74029520600737597</c:v>
                </c:pt>
                <c:pt idx="77">
                  <c:v>0.74032345034886526</c:v>
                </c:pt>
                <c:pt idx="78">
                  <c:v>0.74043652077515898</c:v>
                </c:pt>
                <c:pt idx="79">
                  <c:v>0.740501364064027</c:v>
                </c:pt>
                <c:pt idx="80">
                  <c:v>0.74055379347302841</c:v>
                </c:pt>
                <c:pt idx="81">
                  <c:v>0.74059217841349811</c:v>
                </c:pt>
                <c:pt idx="82">
                  <c:v>0.74068237868209919</c:v>
                </c:pt>
                <c:pt idx="83">
                  <c:v>0.74077289629869136</c:v>
                </c:pt>
                <c:pt idx="84">
                  <c:v>0.74085527670318529</c:v>
                </c:pt>
                <c:pt idx="85">
                  <c:v>0.74077297179330281</c:v>
                </c:pt>
                <c:pt idx="86">
                  <c:v>0.74064327814687836</c:v>
                </c:pt>
                <c:pt idx="87">
                  <c:v>0.74050916762388996</c:v>
                </c:pt>
                <c:pt idx="88">
                  <c:v>0.74037309419630992</c:v>
                </c:pt>
                <c:pt idx="89">
                  <c:v>0.74024258387915143</c:v>
                </c:pt>
                <c:pt idx="90">
                  <c:v>0.74015013814512298</c:v>
                </c:pt>
                <c:pt idx="91">
                  <c:v>0.74003442000625486</c:v>
                </c:pt>
                <c:pt idx="92">
                  <c:v>0.73967537701172592</c:v>
                </c:pt>
                <c:pt idx="93">
                  <c:v>0.73930997579788804</c:v>
                </c:pt>
                <c:pt idx="94">
                  <c:v>0.73910287888354187</c:v>
                </c:pt>
                <c:pt idx="95">
                  <c:v>0.73884259550022724</c:v>
                </c:pt>
                <c:pt idx="96">
                  <c:v>0.7382510697180471</c:v>
                </c:pt>
                <c:pt idx="97">
                  <c:v>0.73764645109311111</c:v>
                </c:pt>
                <c:pt idx="98">
                  <c:v>0.73704607998027261</c:v>
                </c:pt>
                <c:pt idx="99">
                  <c:v>0.73689945921518452</c:v>
                </c:pt>
                <c:pt idx="100">
                  <c:v>0.73675643324915352</c:v>
                </c:pt>
                <c:pt idx="101">
                  <c:v>0.73661753144929587</c:v>
                </c:pt>
                <c:pt idx="102">
                  <c:v>0.7364812372586973</c:v>
                </c:pt>
                <c:pt idx="103">
                  <c:v>0.73635049563472976</c:v>
                </c:pt>
                <c:pt idx="104">
                  <c:v>0.73622836067663311</c:v>
                </c:pt>
                <c:pt idx="105">
                  <c:v>0.7361104407375586</c:v>
                </c:pt>
                <c:pt idx="106">
                  <c:v>0.73600725054203187</c:v>
                </c:pt>
                <c:pt idx="107">
                  <c:v>0.73563036575715712</c:v>
                </c:pt>
                <c:pt idx="108">
                  <c:v>0.73527533317561489</c:v>
                </c:pt>
                <c:pt idx="109">
                  <c:v>0.73506923213612108</c:v>
                </c:pt>
                <c:pt idx="110">
                  <c:v>0.73488756140784683</c:v>
                </c:pt>
                <c:pt idx="111">
                  <c:v>0.73465432566034872</c:v>
                </c:pt>
                <c:pt idx="112">
                  <c:v>0.73450338559993256</c:v>
                </c:pt>
                <c:pt idx="113">
                  <c:v>0.73420363822520396</c:v>
                </c:pt>
                <c:pt idx="114">
                  <c:v>0.73412385976597394</c:v>
                </c:pt>
                <c:pt idx="115">
                  <c:v>0.7338916911415454</c:v>
                </c:pt>
                <c:pt idx="116">
                  <c:v>0.73353284118296436</c:v>
                </c:pt>
                <c:pt idx="117">
                  <c:v>0.73348123655874475</c:v>
                </c:pt>
                <c:pt idx="118">
                  <c:v>0.73351924105685262</c:v>
                </c:pt>
                <c:pt idx="119">
                  <c:v>0.73363178468549395</c:v>
                </c:pt>
                <c:pt idx="120">
                  <c:v>0.73385579141591006</c:v>
                </c:pt>
                <c:pt idx="121">
                  <c:v>0.73409042534495428</c:v>
                </c:pt>
                <c:pt idx="122">
                  <c:v>0.73434655920553682</c:v>
                </c:pt>
                <c:pt idx="123">
                  <c:v>0.73442987623785505</c:v>
                </c:pt>
                <c:pt idx="124">
                  <c:v>0.73464319463365613</c:v>
                </c:pt>
                <c:pt idx="125">
                  <c:v>0.73483346122728566</c:v>
                </c:pt>
                <c:pt idx="126">
                  <c:v>0.7350260919167968</c:v>
                </c:pt>
                <c:pt idx="127">
                  <c:v>0.73533708822806665</c:v>
                </c:pt>
                <c:pt idx="128">
                  <c:v>0.73573423660272497</c:v>
                </c:pt>
                <c:pt idx="129">
                  <c:v>0.73629468368833861</c:v>
                </c:pt>
                <c:pt idx="130">
                  <c:v>0.73720370379376243</c:v>
                </c:pt>
                <c:pt idx="131">
                  <c:v>0.73774195447028545</c:v>
                </c:pt>
                <c:pt idx="132">
                  <c:v>0.73779889727433667</c:v>
                </c:pt>
                <c:pt idx="133">
                  <c:v>0.73739455149642386</c:v>
                </c:pt>
                <c:pt idx="134">
                  <c:v>0.73700181085469785</c:v>
                </c:pt>
                <c:pt idx="135">
                  <c:v>0.73674608567826905</c:v>
                </c:pt>
                <c:pt idx="136">
                  <c:v>0.73662424354244294</c:v>
                </c:pt>
                <c:pt idx="137">
                  <c:v>0.73640385572215439</c:v>
                </c:pt>
                <c:pt idx="138">
                  <c:v>0.73616014099149085</c:v>
                </c:pt>
                <c:pt idx="139">
                  <c:v>0.7359709883929908</c:v>
                </c:pt>
                <c:pt idx="140">
                  <c:v>0.73569501238997204</c:v>
                </c:pt>
                <c:pt idx="141">
                  <c:v>0.73525106085974001</c:v>
                </c:pt>
                <c:pt idx="142">
                  <c:v>0.73480251065871149</c:v>
                </c:pt>
                <c:pt idx="143">
                  <c:v>0.73434088481615956</c:v>
                </c:pt>
                <c:pt idx="144">
                  <c:v>0.73420921826546726</c:v>
                </c:pt>
                <c:pt idx="145">
                  <c:v>0.734083252252546</c:v>
                </c:pt>
                <c:pt idx="146">
                  <c:v>0.73370198424704636</c:v>
                </c:pt>
                <c:pt idx="147">
                  <c:v>0.73340430155016134</c:v>
                </c:pt>
                <c:pt idx="148">
                  <c:v>0.73309786697968149</c:v>
                </c:pt>
                <c:pt idx="149">
                  <c:v>0.73297292311212492</c:v>
                </c:pt>
                <c:pt idx="150">
                  <c:v>0.7328845727660992</c:v>
                </c:pt>
                <c:pt idx="151">
                  <c:v>0.73272162195579016</c:v>
                </c:pt>
                <c:pt idx="152">
                  <c:v>0.73260305839675832</c:v>
                </c:pt>
                <c:pt idx="153">
                  <c:v>0.73273371662531994</c:v>
                </c:pt>
                <c:pt idx="154">
                  <c:v>0.73272248005355745</c:v>
                </c:pt>
                <c:pt idx="155">
                  <c:v>0.73263291229108285</c:v>
                </c:pt>
                <c:pt idx="156">
                  <c:v>0.73241397145724074</c:v>
                </c:pt>
                <c:pt idx="157">
                  <c:v>0.73218938368814979</c:v>
                </c:pt>
                <c:pt idx="158">
                  <c:v>0.73185677200832622</c:v>
                </c:pt>
                <c:pt idx="159">
                  <c:v>0.73155743678027962</c:v>
                </c:pt>
                <c:pt idx="160">
                  <c:v>0.73124141324888192</c:v>
                </c:pt>
                <c:pt idx="161">
                  <c:v>0.7308539318066094</c:v>
                </c:pt>
                <c:pt idx="162">
                  <c:v>0.73020598320772556</c:v>
                </c:pt>
                <c:pt idx="163">
                  <c:v>0.72956127109257518</c:v>
                </c:pt>
                <c:pt idx="164">
                  <c:v>0.72890237067800678</c:v>
                </c:pt>
                <c:pt idx="165">
                  <c:v>0.72820714417282184</c:v>
                </c:pt>
                <c:pt idx="166">
                  <c:v>0.72747597918003148</c:v>
                </c:pt>
                <c:pt idx="167">
                  <c:v>0.72674015566041539</c:v>
                </c:pt>
                <c:pt idx="168">
                  <c:v>0.72607556776165616</c:v>
                </c:pt>
                <c:pt idx="169">
                  <c:v>0.72555002207911368</c:v>
                </c:pt>
                <c:pt idx="170">
                  <c:v>0.72510406248586279</c:v>
                </c:pt>
                <c:pt idx="171">
                  <c:v>0.72456325096518936</c:v>
                </c:pt>
                <c:pt idx="172">
                  <c:v>0.72414159473553597</c:v>
                </c:pt>
                <c:pt idx="173">
                  <c:v>0.72344997362283769</c:v>
                </c:pt>
                <c:pt idx="174">
                  <c:v>0.72273821514759518</c:v>
                </c:pt>
                <c:pt idx="175">
                  <c:v>0.72202045314496877</c:v>
                </c:pt>
                <c:pt idx="176">
                  <c:v>0.72132933829676316</c:v>
                </c:pt>
                <c:pt idx="177">
                  <c:v>0.72083633094640687</c:v>
                </c:pt>
                <c:pt idx="178">
                  <c:v>0.7204475590670949</c:v>
                </c:pt>
                <c:pt idx="179">
                  <c:v>0.72317355920187998</c:v>
                </c:pt>
                <c:pt idx="180">
                  <c:v>0.72828342087291287</c:v>
                </c:pt>
                <c:pt idx="181">
                  <c:v>0.7326040615033157</c:v>
                </c:pt>
                <c:pt idx="182">
                  <c:v>0.73924092562238541</c:v>
                </c:pt>
                <c:pt idx="183">
                  <c:v>0.74285441082130599</c:v>
                </c:pt>
                <c:pt idx="184">
                  <c:v>0.74905251836478759</c:v>
                </c:pt>
                <c:pt idx="185">
                  <c:v>0.75661467768411905</c:v>
                </c:pt>
                <c:pt idx="186">
                  <c:v>0.76339015427974699</c:v>
                </c:pt>
                <c:pt idx="187">
                  <c:v>0.77039035984716098</c:v>
                </c:pt>
                <c:pt idx="188">
                  <c:v>0.77786771568849133</c:v>
                </c:pt>
                <c:pt idx="189">
                  <c:v>0.78411606735319872</c:v>
                </c:pt>
                <c:pt idx="190">
                  <c:v>0.78977876062429198</c:v>
                </c:pt>
                <c:pt idx="191">
                  <c:v>0.79724306155575664</c:v>
                </c:pt>
                <c:pt idx="192">
                  <c:v>0.80406170162315271</c:v>
                </c:pt>
                <c:pt idx="193">
                  <c:v>0.81146774540611166</c:v>
                </c:pt>
                <c:pt idx="194">
                  <c:v>0.81888206723000956</c:v>
                </c:pt>
                <c:pt idx="195">
                  <c:v>0.8263649464931534</c:v>
                </c:pt>
                <c:pt idx="196">
                  <c:v>0.83302268146274694</c:v>
                </c:pt>
                <c:pt idx="197">
                  <c:v>0.84025104192192701</c:v>
                </c:pt>
                <c:pt idx="198">
                  <c:v>0.84817052031793017</c:v>
                </c:pt>
                <c:pt idx="199">
                  <c:v>0.85619518440188325</c:v>
                </c:pt>
                <c:pt idx="200">
                  <c:v>0.86434210103366882</c:v>
                </c:pt>
                <c:pt idx="201">
                  <c:v>0.87327227002428998</c:v>
                </c:pt>
                <c:pt idx="202">
                  <c:v>0.88267209145659031</c:v>
                </c:pt>
                <c:pt idx="203">
                  <c:v>0.89188316173302506</c:v>
                </c:pt>
                <c:pt idx="204">
                  <c:v>0.90061384499360742</c:v>
                </c:pt>
                <c:pt idx="205">
                  <c:v>0.90972708137297675</c:v>
                </c:pt>
                <c:pt idx="206">
                  <c:v>0.91861733768012988</c:v>
                </c:pt>
                <c:pt idx="207">
                  <c:v>0.9277053120465395</c:v>
                </c:pt>
                <c:pt idx="208">
                  <c:v>0.93683859381525825</c:v>
                </c:pt>
                <c:pt idx="209">
                  <c:v>0.9460809974725467</c:v>
                </c:pt>
                <c:pt idx="210">
                  <c:v>0.95568481446190812</c:v>
                </c:pt>
                <c:pt idx="211">
                  <c:v>0.96458466148374544</c:v>
                </c:pt>
                <c:pt idx="212">
                  <c:v>0.97333884356058087</c:v>
                </c:pt>
                <c:pt idx="213">
                  <c:v>0.98248788394197262</c:v>
                </c:pt>
                <c:pt idx="214">
                  <c:v>0.99182375201570594</c:v>
                </c:pt>
                <c:pt idx="215">
                  <c:v>1.0016370485259958</c:v>
                </c:pt>
                <c:pt idx="216">
                  <c:v>1.0112135133372082</c:v>
                </c:pt>
                <c:pt idx="217">
                  <c:v>1.0208121847350466</c:v>
                </c:pt>
                <c:pt idx="218">
                  <c:v>1.0313970630078517</c:v>
                </c:pt>
                <c:pt idx="219">
                  <c:v>1.041840512908631</c:v>
                </c:pt>
                <c:pt idx="220">
                  <c:v>1.0520842967858357</c:v>
                </c:pt>
                <c:pt idx="221">
                  <c:v>1.0624048367355015</c:v>
                </c:pt>
                <c:pt idx="222">
                  <c:v>1.0719286088162923</c:v>
                </c:pt>
                <c:pt idx="223">
                  <c:v>1.0840923305895229</c:v>
                </c:pt>
                <c:pt idx="224">
                  <c:v>1.098756776836108</c:v>
                </c:pt>
                <c:pt idx="225">
                  <c:v>1.1113804293876703</c:v>
                </c:pt>
                <c:pt idx="226">
                  <c:v>1.1235943447321413</c:v>
                </c:pt>
                <c:pt idx="227">
                  <c:v>1.1370874904210375</c:v>
                </c:pt>
                <c:pt idx="228">
                  <c:v>1.1504138014906282</c:v>
                </c:pt>
                <c:pt idx="229">
                  <c:v>1.1650972645324227</c:v>
                </c:pt>
                <c:pt idx="230">
                  <c:v>1.1805886876134619</c:v>
                </c:pt>
                <c:pt idx="231">
                  <c:v>1.1956676503217085</c:v>
                </c:pt>
                <c:pt idx="232">
                  <c:v>1.2125594573983163</c:v>
                </c:pt>
                <c:pt idx="233">
                  <c:v>1.2210845186076074</c:v>
                </c:pt>
                <c:pt idx="234">
                  <c:v>1.2266296736339357</c:v>
                </c:pt>
                <c:pt idx="235">
                  <c:v>1.2331291969832388</c:v>
                </c:pt>
                <c:pt idx="236">
                  <c:v>1.2467826733727332</c:v>
                </c:pt>
                <c:pt idx="237">
                  <c:v>1.2477256623507365</c:v>
                </c:pt>
                <c:pt idx="238">
                  <c:v>1.2477712748834953</c:v>
                </c:pt>
                <c:pt idx="239">
                  <c:v>1.2499449928011361</c:v>
                </c:pt>
                <c:pt idx="240">
                  <c:v>1.252783859506666</c:v>
                </c:pt>
                <c:pt idx="241">
                  <c:v>1.2559178331067813</c:v>
                </c:pt>
                <c:pt idx="242">
                  <c:v>1.2634912491223849</c:v>
                </c:pt>
                <c:pt idx="243">
                  <c:v>1.2774665645861272</c:v>
                </c:pt>
                <c:pt idx="244">
                  <c:v>1.2823361286212729</c:v>
                </c:pt>
                <c:pt idx="245">
                  <c:v>1.2871653764363342</c:v>
                </c:pt>
                <c:pt idx="246">
                  <c:v>1.2916800123536343</c:v>
                </c:pt>
                <c:pt idx="247">
                  <c:v>1.2943151569018607</c:v>
                </c:pt>
                <c:pt idx="248">
                  <c:v>9.600000000000003E-2</c:v>
                </c:pt>
                <c:pt idx="249">
                  <c:v>9.6985441562002894E-2</c:v>
                </c:pt>
                <c:pt idx="250">
                  <c:v>9.9898678305059121E-2</c:v>
                </c:pt>
                <c:pt idx="251">
                  <c:v>0.10066851687665151</c:v>
                </c:pt>
                <c:pt idx="252">
                  <c:v>0.10107678908517516</c:v>
                </c:pt>
                <c:pt idx="253">
                  <c:v>0.10125995160302328</c:v>
                </c:pt>
                <c:pt idx="254">
                  <c:v>0.10153598925914638</c:v>
                </c:pt>
                <c:pt idx="255">
                  <c:v>0.10169161889868451</c:v>
                </c:pt>
                <c:pt idx="256">
                  <c:v>0.10201320709979962</c:v>
                </c:pt>
                <c:pt idx="257">
                  <c:v>0.10463255580220557</c:v>
                </c:pt>
                <c:pt idx="258">
                  <c:v>0.10539022448636201</c:v>
                </c:pt>
                <c:pt idx="259">
                  <c:v>0.10581327578392782</c:v>
                </c:pt>
                <c:pt idx="260">
                  <c:v>0.10613090227352291</c:v>
                </c:pt>
                <c:pt idx="261">
                  <c:v>0.10651611810721022</c:v>
                </c:pt>
                <c:pt idx="262">
                  <c:v>0.10695515828979336</c:v>
                </c:pt>
                <c:pt idx="263">
                  <c:v>0.1074707713842076</c:v>
                </c:pt>
                <c:pt idx="264">
                  <c:v>0.10936237847101128</c:v>
                </c:pt>
                <c:pt idx="265">
                  <c:v>0.10989074247407059</c:v>
                </c:pt>
                <c:pt idx="266">
                  <c:v>0.11022214635058249</c:v>
                </c:pt>
                <c:pt idx="267">
                  <c:v>0.11070045936149593</c:v>
                </c:pt>
                <c:pt idx="268">
                  <c:v>0.11118578813683194</c:v>
                </c:pt>
                <c:pt idx="269">
                  <c:v>0.11365526368942866</c:v>
                </c:pt>
                <c:pt idx="270">
                  <c:v>0.11440434039540545</c:v>
                </c:pt>
                <c:pt idx="271">
                  <c:v>0.11730851533757033</c:v>
                </c:pt>
                <c:pt idx="272">
                  <c:v>0.1180586328249586</c:v>
                </c:pt>
                <c:pt idx="273">
                  <c:v>0.11847442695604785</c:v>
                </c:pt>
                <c:pt idx="274">
                  <c:v>0.11901219927150197</c:v>
                </c:pt>
                <c:pt idx="275">
                  <c:v>0.11949759236581069</c:v>
                </c:pt>
                <c:pt idx="276">
                  <c:v>0.11990645795535072</c:v>
                </c:pt>
                <c:pt idx="277">
                  <c:v>0.12073080155464108</c:v>
                </c:pt>
                <c:pt idx="278">
                  <c:v>0.12372386069193891</c:v>
                </c:pt>
                <c:pt idx="279">
                  <c:v>0.12473282967377251</c:v>
                </c:pt>
                <c:pt idx="280">
                  <c:v>0.1256299999707895</c:v>
                </c:pt>
                <c:pt idx="281">
                  <c:v>0.1271058067133988</c:v>
                </c:pt>
                <c:pt idx="282">
                  <c:v>0.12951175011239166</c:v>
                </c:pt>
                <c:pt idx="283">
                  <c:v>0.13254899404602793</c:v>
                </c:pt>
                <c:pt idx="284">
                  <c:v>0.13594968375164937</c:v>
                </c:pt>
                <c:pt idx="285">
                  <c:v>0.13979898389201703</c:v>
                </c:pt>
                <c:pt idx="286">
                  <c:v>0.14267313227586467</c:v>
                </c:pt>
                <c:pt idx="287">
                  <c:v>0.1456949036343739</c:v>
                </c:pt>
                <c:pt idx="288">
                  <c:v>0.14757788910375691</c:v>
                </c:pt>
                <c:pt idx="289">
                  <c:v>0.14985083776734559</c:v>
                </c:pt>
                <c:pt idx="290">
                  <c:v>0.15103788777587354</c:v>
                </c:pt>
                <c:pt idx="291">
                  <c:v>0.15465092018718646</c:v>
                </c:pt>
                <c:pt idx="292">
                  <c:v>0.15879728170726498</c:v>
                </c:pt>
                <c:pt idx="293">
                  <c:v>0.16197179555754307</c:v>
                </c:pt>
                <c:pt idx="294">
                  <c:v>0.16171466380570801</c:v>
                </c:pt>
                <c:pt idx="295">
                  <c:v>0.16142977191069971</c:v>
                </c:pt>
                <c:pt idx="296">
                  <c:v>0.16119339231856106</c:v>
                </c:pt>
                <c:pt idx="297">
                  <c:v>0.16094301380011927</c:v>
                </c:pt>
                <c:pt idx="298">
                  <c:v>0.16117028145982312</c:v>
                </c:pt>
                <c:pt idx="299">
                  <c:v>0.16098889073158795</c:v>
                </c:pt>
                <c:pt idx="300">
                  <c:v>0.16081918923323069</c:v>
                </c:pt>
                <c:pt idx="301">
                  <c:v>0.16070859587147976</c:v>
                </c:pt>
                <c:pt idx="302">
                  <c:v>0.16042379219366326</c:v>
                </c:pt>
                <c:pt idx="303">
                  <c:v>0.16014862767399352</c:v>
                </c:pt>
                <c:pt idx="304">
                  <c:v>0.15992112493600988</c:v>
                </c:pt>
                <c:pt idx="305">
                  <c:v>0.15965577102107234</c:v>
                </c:pt>
                <c:pt idx="306">
                  <c:v>0.15938226359739932</c:v>
                </c:pt>
                <c:pt idx="307">
                  <c:v>0.1590920595725486</c:v>
                </c:pt>
                <c:pt idx="308">
                  <c:v>0.15880150684209227</c:v>
                </c:pt>
                <c:pt idx="309">
                  <c:v>0.15951900703530578</c:v>
                </c:pt>
                <c:pt idx="310">
                  <c:v>0.15923543243102908</c:v>
                </c:pt>
                <c:pt idx="311">
                  <c:v>0.15895918653878749</c:v>
                </c:pt>
                <c:pt idx="312">
                  <c:v>0.15868568212686515</c:v>
                </c:pt>
                <c:pt idx="313">
                  <c:v>0.1584086841675533</c:v>
                </c:pt>
                <c:pt idx="314">
                  <c:v>0.15813415532040154</c:v>
                </c:pt>
                <c:pt idx="315">
                  <c:v>0.15785266666680059</c:v>
                </c:pt>
                <c:pt idx="316">
                  <c:v>0.16338638655581045</c:v>
                </c:pt>
                <c:pt idx="317">
                  <c:v>0.16312346294274488</c:v>
                </c:pt>
                <c:pt idx="318">
                  <c:v>0.16819709323303542</c:v>
                </c:pt>
                <c:pt idx="319">
                  <c:v>0.16792278094388202</c:v>
                </c:pt>
                <c:pt idx="320">
                  <c:v>0.17337634097216378</c:v>
                </c:pt>
                <c:pt idx="321">
                  <c:v>0.17308350799389843</c:v>
                </c:pt>
                <c:pt idx="322">
                  <c:v>0.17278783982205639</c:v>
                </c:pt>
                <c:pt idx="323">
                  <c:v>0.17871433708969386</c:v>
                </c:pt>
                <c:pt idx="324">
                  <c:v>0.17841372882883028</c:v>
                </c:pt>
                <c:pt idx="325">
                  <c:v>0.17812395025231204</c:v>
                </c:pt>
                <c:pt idx="326">
                  <c:v>0.17782770929757305</c:v>
                </c:pt>
                <c:pt idx="327">
                  <c:v>0.18367391847510456</c:v>
                </c:pt>
                <c:pt idx="328">
                  <c:v>0.18335723835671819</c:v>
                </c:pt>
                <c:pt idx="329">
                  <c:v>0.18302406027519005</c:v>
                </c:pt>
                <c:pt idx="330">
                  <c:v>0.18267138536608921</c:v>
                </c:pt>
                <c:pt idx="331">
                  <c:v>0.18231206646776202</c:v>
                </c:pt>
                <c:pt idx="332">
                  <c:v>0.18193760633225106</c:v>
                </c:pt>
                <c:pt idx="333">
                  <c:v>0.18155848967910995</c:v>
                </c:pt>
                <c:pt idx="334">
                  <c:v>0.18119355679861515</c:v>
                </c:pt>
                <c:pt idx="335">
                  <c:v>0.18085048560494443</c:v>
                </c:pt>
                <c:pt idx="336">
                  <c:v>0.18051192647223205</c:v>
                </c:pt>
                <c:pt idx="337">
                  <c:v>0.18017850080021106</c:v>
                </c:pt>
                <c:pt idx="338">
                  <c:v>0.17985445249112392</c:v>
                </c:pt>
                <c:pt idx="339">
                  <c:v>0.18604066169300726</c:v>
                </c:pt>
                <c:pt idx="340">
                  <c:v>0.19249888152280806</c:v>
                </c:pt>
                <c:pt idx="341">
                  <c:v>0.19882919328223822</c:v>
                </c:pt>
                <c:pt idx="342">
                  <c:v>0.19847708230003422</c:v>
                </c:pt>
                <c:pt idx="343">
                  <c:v>0.20492518139441171</c:v>
                </c:pt>
                <c:pt idx="344">
                  <c:v>0.21129891866547379</c:v>
                </c:pt>
                <c:pt idx="345">
                  <c:v>0.2109424016481555</c:v>
                </c:pt>
                <c:pt idx="346">
                  <c:v>0.21058758395705945</c:v>
                </c:pt>
                <c:pt idx="347">
                  <c:v>0.21023105126126515</c:v>
                </c:pt>
                <c:pt idx="348">
                  <c:v>0.20988431271365807</c:v>
                </c:pt>
                <c:pt idx="349">
                  <c:v>0.20965270347782347</c:v>
                </c:pt>
                <c:pt idx="350">
                  <c:v>0.20988807657420122</c:v>
                </c:pt>
                <c:pt idx="351">
                  <c:v>0.21129408317788065</c:v>
                </c:pt>
                <c:pt idx="352">
                  <c:v>0.21525053194565527</c:v>
                </c:pt>
                <c:pt idx="353">
                  <c:v>0.21986616333361444</c:v>
                </c:pt>
                <c:pt idx="354">
                  <c:v>0.22485175208366173</c:v>
                </c:pt>
                <c:pt idx="355">
                  <c:v>0.23012152402283464</c:v>
                </c:pt>
                <c:pt idx="356">
                  <c:v>0.23521943119634803</c:v>
                </c:pt>
                <c:pt idx="357">
                  <c:v>0.24003350195560594</c:v>
                </c:pt>
                <c:pt idx="358">
                  <c:v>0.24100827232906513</c:v>
                </c:pt>
                <c:pt idx="359">
                  <c:v>0.24179798843122782</c:v>
                </c:pt>
                <c:pt idx="360">
                  <c:v>0.24157807217818675</c:v>
                </c:pt>
                <c:pt idx="361">
                  <c:v>0.24129807647983265</c:v>
                </c:pt>
                <c:pt idx="362">
                  <c:v>0.24788339415043323</c:v>
                </c:pt>
                <c:pt idx="363">
                  <c:v>0.25479515313660034</c:v>
                </c:pt>
                <c:pt idx="364">
                  <c:v>0.26152099614230195</c:v>
                </c:pt>
                <c:pt idx="365">
                  <c:v>0.26853663839589226</c:v>
                </c:pt>
                <c:pt idx="366">
                  <c:v>0.27573388878951544</c:v>
                </c:pt>
                <c:pt idx="367">
                  <c:v>0.27529290769658732</c:v>
                </c:pt>
                <c:pt idx="368">
                  <c:v>0.27485803807716641</c:v>
                </c:pt>
                <c:pt idx="369">
                  <c:v>0.27442962992574238</c:v>
                </c:pt>
                <c:pt idx="370">
                  <c:v>0.27401492447310732</c:v>
                </c:pt>
                <c:pt idx="371">
                  <c:v>0.27360562518397719</c:v>
                </c:pt>
                <c:pt idx="372">
                  <c:v>0.27321218520162849</c:v>
                </c:pt>
                <c:pt idx="373">
                  <c:v>0.27306319723385786</c:v>
                </c:pt>
                <c:pt idx="374">
                  <c:v>0.27405731016477364</c:v>
                </c:pt>
                <c:pt idx="375">
                  <c:v>0.2762523015061486</c:v>
                </c:pt>
                <c:pt idx="376">
                  <c:v>0.2796021582362152</c:v>
                </c:pt>
                <c:pt idx="377">
                  <c:v>0.28452011824234452</c:v>
                </c:pt>
                <c:pt idx="378">
                  <c:v>0.28706029815344103</c:v>
                </c:pt>
                <c:pt idx="379">
                  <c:v>0.29041462394644174</c:v>
                </c:pt>
                <c:pt idx="380">
                  <c:v>0.29409819162464618</c:v>
                </c:pt>
                <c:pt idx="381">
                  <c:v>0.29866960937831588</c:v>
                </c:pt>
                <c:pt idx="382">
                  <c:v>0.30288500232596011</c:v>
                </c:pt>
                <c:pt idx="383">
                  <c:v>0.30714389574932549</c:v>
                </c:pt>
                <c:pt idx="384">
                  <c:v>0.31146544780208013</c:v>
                </c:pt>
                <c:pt idx="385">
                  <c:v>0.31507393668848266</c:v>
                </c:pt>
                <c:pt idx="386">
                  <c:v>0.31867114614330933</c:v>
                </c:pt>
                <c:pt idx="387">
                  <c:v>0.32260561296157741</c:v>
                </c:pt>
                <c:pt idx="388">
                  <c:v>0.32547417938588058</c:v>
                </c:pt>
                <c:pt idx="389">
                  <c:v>0.32924025915874705</c:v>
                </c:pt>
                <c:pt idx="390">
                  <c:v>0.33314996855440754</c:v>
                </c:pt>
                <c:pt idx="391">
                  <c:v>0.33553360904679963</c:v>
                </c:pt>
                <c:pt idx="392">
                  <c:v>0.33820566824985265</c:v>
                </c:pt>
                <c:pt idx="393">
                  <c:v>0.34039330967145698</c:v>
                </c:pt>
                <c:pt idx="394">
                  <c:v>0.34233118170981741</c:v>
                </c:pt>
                <c:pt idx="395">
                  <c:v>0.34468431901729202</c:v>
                </c:pt>
                <c:pt idx="396">
                  <c:v>0.34732835743153823</c:v>
                </c:pt>
                <c:pt idx="397">
                  <c:v>0.34988014411970736</c:v>
                </c:pt>
                <c:pt idx="398">
                  <c:v>0.35136265540406153</c:v>
                </c:pt>
                <c:pt idx="399">
                  <c:v>0.35350054223935418</c:v>
                </c:pt>
                <c:pt idx="400">
                  <c:v>0.35535263830273062</c:v>
                </c:pt>
                <c:pt idx="401">
                  <c:v>0.35609060088444128</c:v>
                </c:pt>
                <c:pt idx="402">
                  <c:v>0.35813584236720408</c:v>
                </c:pt>
                <c:pt idx="403">
                  <c:v>0.35875138324034223</c:v>
                </c:pt>
                <c:pt idx="404">
                  <c:v>0.35835939860952365</c:v>
                </c:pt>
                <c:pt idx="405">
                  <c:v>0.35797543542053173</c:v>
                </c:pt>
                <c:pt idx="406">
                  <c:v>0.35759147635272631</c:v>
                </c:pt>
                <c:pt idx="407">
                  <c:v>0.35721577208884664</c:v>
                </c:pt>
                <c:pt idx="408">
                  <c:v>0.35684872597227074</c:v>
                </c:pt>
                <c:pt idx="409">
                  <c:v>0.35652399150033909</c:v>
                </c:pt>
                <c:pt idx="410">
                  <c:v>0.35641725170657262</c:v>
                </c:pt>
                <c:pt idx="411">
                  <c:v>0.35639176447489929</c:v>
                </c:pt>
                <c:pt idx="412">
                  <c:v>0.35609412891052056</c:v>
                </c:pt>
                <c:pt idx="413">
                  <c:v>0.355875621049344</c:v>
                </c:pt>
                <c:pt idx="414">
                  <c:v>0.35564580442944022</c:v>
                </c:pt>
                <c:pt idx="415">
                  <c:v>0.35562380883165917</c:v>
                </c:pt>
                <c:pt idx="416">
                  <c:v>0.35564827459183979</c:v>
                </c:pt>
                <c:pt idx="417">
                  <c:v>0.35592341817510059</c:v>
                </c:pt>
                <c:pt idx="418">
                  <c:v>0.35610817586933174</c:v>
                </c:pt>
                <c:pt idx="419">
                  <c:v>0.35621425114217042</c:v>
                </c:pt>
                <c:pt idx="420">
                  <c:v>0.35623614015797794</c:v>
                </c:pt>
                <c:pt idx="421">
                  <c:v>0.35639087598295643</c:v>
                </c:pt>
                <c:pt idx="422">
                  <c:v>0.35659666184137828</c:v>
                </c:pt>
                <c:pt idx="423">
                  <c:v>0.35696325853344696</c:v>
                </c:pt>
                <c:pt idx="424">
                  <c:v>0.35799177640112118</c:v>
                </c:pt>
                <c:pt idx="425">
                  <c:v>0.35895350989158586</c:v>
                </c:pt>
                <c:pt idx="426">
                  <c:v>0.35984063468151939</c:v>
                </c:pt>
                <c:pt idx="427">
                  <c:v>0.36074108341604638</c:v>
                </c:pt>
                <c:pt idx="428">
                  <c:v>0.36183876433779533</c:v>
                </c:pt>
                <c:pt idx="429">
                  <c:v>0.36270781275084474</c:v>
                </c:pt>
                <c:pt idx="430">
                  <c:v>0.36352252791460632</c:v>
                </c:pt>
                <c:pt idx="431">
                  <c:v>0.36454249319914162</c:v>
                </c:pt>
                <c:pt idx="432">
                  <c:v>0.36627803299090383</c:v>
                </c:pt>
                <c:pt idx="433">
                  <c:v>0.36778416805268566</c:v>
                </c:pt>
                <c:pt idx="434">
                  <c:v>0.36863492470921133</c:v>
                </c:pt>
                <c:pt idx="435">
                  <c:v>0.36965196193113797</c:v>
                </c:pt>
                <c:pt idx="436">
                  <c:v>0.37010325656104709</c:v>
                </c:pt>
                <c:pt idx="437">
                  <c:v>0.37041395766056767</c:v>
                </c:pt>
                <c:pt idx="438">
                  <c:v>0.37123355121177554</c:v>
                </c:pt>
                <c:pt idx="439">
                  <c:v>0.37240788486289467</c:v>
                </c:pt>
                <c:pt idx="440">
                  <c:v>0.37285099248331277</c:v>
                </c:pt>
                <c:pt idx="441">
                  <c:v>0.37326252187756226</c:v>
                </c:pt>
                <c:pt idx="442">
                  <c:v>0.3742032951260939</c:v>
                </c:pt>
                <c:pt idx="443">
                  <c:v>0.37513374535162952</c:v>
                </c:pt>
                <c:pt idx="444">
                  <c:v>0.37541073289554588</c:v>
                </c:pt>
                <c:pt idx="445">
                  <c:v>0.37550405438592555</c:v>
                </c:pt>
                <c:pt idx="446">
                  <c:v>0.37566748434117297</c:v>
                </c:pt>
                <c:pt idx="447">
                  <c:v>0.37569881746139838</c:v>
                </c:pt>
                <c:pt idx="448">
                  <c:v>0.37566004898784194</c:v>
                </c:pt>
                <c:pt idx="449">
                  <c:v>0.37559893460968635</c:v>
                </c:pt>
                <c:pt idx="450">
                  <c:v>0.37554227236805504</c:v>
                </c:pt>
                <c:pt idx="451">
                  <c:v>0.37546855813422353</c:v>
                </c:pt>
                <c:pt idx="452">
                  <c:v>0.37539634963981783</c:v>
                </c:pt>
                <c:pt idx="453">
                  <c:v>0.37532685745112471</c:v>
                </c:pt>
                <c:pt idx="454">
                  <c:v>0.37525982108613903</c:v>
                </c:pt>
                <c:pt idx="455">
                  <c:v>0.37519574327743455</c:v>
                </c:pt>
                <c:pt idx="456">
                  <c:v>0.375133992489664</c:v>
                </c:pt>
                <c:pt idx="457">
                  <c:v>0.37507306566909332</c:v>
                </c:pt>
                <c:pt idx="458">
                  <c:v>0.37501544227767253</c:v>
                </c:pt>
                <c:pt idx="459">
                  <c:v>0.37495669622863476</c:v>
                </c:pt>
                <c:pt idx="460">
                  <c:v>0.37490301951170268</c:v>
                </c:pt>
                <c:pt idx="461">
                  <c:v>0.37485147242035272</c:v>
                </c:pt>
                <c:pt idx="462">
                  <c:v>0.37479496224735193</c:v>
                </c:pt>
                <c:pt idx="463">
                  <c:v>0.37474209265781983</c:v>
                </c:pt>
                <c:pt idx="464">
                  <c:v>0.37469926507740409</c:v>
                </c:pt>
                <c:pt idx="465">
                  <c:v>0.37465001156540334</c:v>
                </c:pt>
                <c:pt idx="466">
                  <c:v>0.37459321378773647</c:v>
                </c:pt>
                <c:pt idx="467">
                  <c:v>0.37453799810443517</c:v>
                </c:pt>
                <c:pt idx="468">
                  <c:v>0.37449533262777951</c:v>
                </c:pt>
                <c:pt idx="469">
                  <c:v>0.37444750534921756</c:v>
                </c:pt>
                <c:pt idx="470">
                  <c:v>0.37440190193806605</c:v>
                </c:pt>
                <c:pt idx="471">
                  <c:v>0.3743609212265761</c:v>
                </c:pt>
                <c:pt idx="472">
                  <c:v>0.37431090335726536</c:v>
                </c:pt>
                <c:pt idx="473">
                  <c:v>0.37426438852435401</c:v>
                </c:pt>
                <c:pt idx="474">
                  <c:v>0.37421840230962961</c:v>
                </c:pt>
                <c:pt idx="475">
                  <c:v>0.37419675842002476</c:v>
                </c:pt>
                <c:pt idx="476">
                  <c:v>0.37419067883159152</c:v>
                </c:pt>
                <c:pt idx="477">
                  <c:v>0.3741727249904801</c:v>
                </c:pt>
                <c:pt idx="478">
                  <c:v>0.37417243805920408</c:v>
                </c:pt>
                <c:pt idx="479">
                  <c:v>0.37415769262025694</c:v>
                </c:pt>
                <c:pt idx="480">
                  <c:v>0.37415183563640891</c:v>
                </c:pt>
                <c:pt idx="481">
                  <c:v>0.37412798165238614</c:v>
                </c:pt>
                <c:pt idx="482">
                  <c:v>0.37410497282555871</c:v>
                </c:pt>
                <c:pt idx="483">
                  <c:v>0.37410153103455263</c:v>
                </c:pt>
                <c:pt idx="484">
                  <c:v>0.374063350197124</c:v>
                </c:pt>
                <c:pt idx="485">
                  <c:v>0.3740207177343019</c:v>
                </c:pt>
                <c:pt idx="486">
                  <c:v>0.37397912773791664</c:v>
                </c:pt>
                <c:pt idx="487">
                  <c:v>0.3739333991083062</c:v>
                </c:pt>
                <c:pt idx="488">
                  <c:v>0.37401486652173616</c:v>
                </c:pt>
                <c:pt idx="489">
                  <c:v>0.37406972899112972</c:v>
                </c:pt>
                <c:pt idx="490">
                  <c:v>0.37408013015805408</c:v>
                </c:pt>
                <c:pt idx="491">
                  <c:v>0.37406670128737918</c:v>
                </c:pt>
                <c:pt idx="492">
                  <c:v>0.37405079973573352</c:v>
                </c:pt>
                <c:pt idx="493">
                  <c:v>0.37403775367280256</c:v>
                </c:pt>
                <c:pt idx="494">
                  <c:v>0.37402290261422977</c:v>
                </c:pt>
                <c:pt idx="495">
                  <c:v>0.37419376454778946</c:v>
                </c:pt>
                <c:pt idx="496">
                  <c:v>0.37426975575778509</c:v>
                </c:pt>
                <c:pt idx="497">
                  <c:v>0.37423322009029225</c:v>
                </c:pt>
                <c:pt idx="498">
                  <c:v>0.37420850959863239</c:v>
                </c:pt>
                <c:pt idx="499">
                  <c:v>0.37416058846580647</c:v>
                </c:pt>
                <c:pt idx="500">
                  <c:v>0.37410840101834064</c:v>
                </c:pt>
                <c:pt idx="501">
                  <c:v>0.3739801840217733</c:v>
                </c:pt>
                <c:pt idx="502">
                  <c:v>0.3748961305266465</c:v>
                </c:pt>
                <c:pt idx="503">
                  <c:v>0.37506380922462318</c:v>
                </c:pt>
                <c:pt idx="504">
                  <c:v>0.37488235270300357</c:v>
                </c:pt>
                <c:pt idx="505">
                  <c:v>0.37468613844566401</c:v>
                </c:pt>
                <c:pt idx="506">
                  <c:v>0.37461585112016366</c:v>
                </c:pt>
                <c:pt idx="507">
                  <c:v>0.37454546581341869</c:v>
                </c:pt>
                <c:pt idx="508">
                  <c:v>0.37448254115821211</c:v>
                </c:pt>
                <c:pt idx="509">
                  <c:v>0.37460297026166028</c:v>
                </c:pt>
                <c:pt idx="510">
                  <c:v>0.37468651825277371</c:v>
                </c:pt>
                <c:pt idx="511">
                  <c:v>0.37438637399167368</c:v>
                </c:pt>
                <c:pt idx="512">
                  <c:v>0.37410081126702976</c:v>
                </c:pt>
                <c:pt idx="513">
                  <c:v>0.37405515038489651</c:v>
                </c:pt>
                <c:pt idx="514">
                  <c:v>0.37411557590756106</c:v>
                </c:pt>
                <c:pt idx="515">
                  <c:v>0.3745348546928321</c:v>
                </c:pt>
                <c:pt idx="516">
                  <c:v>0.37675898297689736</c:v>
                </c:pt>
                <c:pt idx="517">
                  <c:v>0.37799365373173233</c:v>
                </c:pt>
                <c:pt idx="518">
                  <c:v>0.37879906015714593</c:v>
                </c:pt>
                <c:pt idx="519">
                  <c:v>0.37908438851991633</c:v>
                </c:pt>
                <c:pt idx="520">
                  <c:v>0.37898353570396265</c:v>
                </c:pt>
                <c:pt idx="521">
                  <c:v>0.37878544243869566</c:v>
                </c:pt>
                <c:pt idx="522">
                  <c:v>0.3786242416129062</c:v>
                </c:pt>
                <c:pt idx="523">
                  <c:v>0.38057140770666376</c:v>
                </c:pt>
                <c:pt idx="524">
                  <c:v>0.38091040272217735</c:v>
                </c:pt>
                <c:pt idx="525">
                  <c:v>0.38087361750143839</c:v>
                </c:pt>
                <c:pt idx="526">
                  <c:v>0.38099322759545307</c:v>
                </c:pt>
                <c:pt idx="527">
                  <c:v>0.38059170445805102</c:v>
                </c:pt>
                <c:pt idx="528">
                  <c:v>0.38018766741735627</c:v>
                </c:pt>
                <c:pt idx="529">
                  <c:v>0.37977482371739907</c:v>
                </c:pt>
                <c:pt idx="530">
                  <c:v>0.37935260643882451</c:v>
                </c:pt>
                <c:pt idx="531">
                  <c:v>0.3789162137478238</c:v>
                </c:pt>
                <c:pt idx="532">
                  <c:v>0.37847171019775183</c:v>
                </c:pt>
                <c:pt idx="533">
                  <c:v>0.37803789934835397</c:v>
                </c:pt>
                <c:pt idx="534">
                  <c:v>0.37763388857439761</c:v>
                </c:pt>
                <c:pt idx="535">
                  <c:v>0.37733503086312248</c:v>
                </c:pt>
                <c:pt idx="536">
                  <c:v>0.37713080614628292</c:v>
                </c:pt>
                <c:pt idx="537">
                  <c:v>0.37717480590985591</c:v>
                </c:pt>
                <c:pt idx="538">
                  <c:v>0.37716481437655019</c:v>
                </c:pt>
                <c:pt idx="539">
                  <c:v>0.37711895450533778</c:v>
                </c:pt>
                <c:pt idx="540">
                  <c:v>0.37710708392739589</c:v>
                </c:pt>
                <c:pt idx="541">
                  <c:v>0.37750691887021171</c:v>
                </c:pt>
                <c:pt idx="542">
                  <c:v>0.37947723031479275</c:v>
                </c:pt>
                <c:pt idx="543">
                  <c:v>0.38217007654760915</c:v>
                </c:pt>
                <c:pt idx="544">
                  <c:v>0.3846089724191093</c:v>
                </c:pt>
                <c:pt idx="545">
                  <c:v>0.38428772141558948</c:v>
                </c:pt>
                <c:pt idx="546">
                  <c:v>0.38561133561961192</c:v>
                </c:pt>
                <c:pt idx="547">
                  <c:v>0.38519086284418075</c:v>
                </c:pt>
                <c:pt idx="548">
                  <c:v>0.3848233743374308</c:v>
                </c:pt>
                <c:pt idx="549">
                  <c:v>0.38470946701593034</c:v>
                </c:pt>
                <c:pt idx="550">
                  <c:v>0.38489143324684205</c:v>
                </c:pt>
                <c:pt idx="551">
                  <c:v>0.38475294187963699</c:v>
                </c:pt>
                <c:pt idx="552">
                  <c:v>0.38603500282540021</c:v>
                </c:pt>
                <c:pt idx="553">
                  <c:v>0.38624123323670451</c:v>
                </c:pt>
                <c:pt idx="554">
                  <c:v>0.38739995947146477</c:v>
                </c:pt>
                <c:pt idx="555">
                  <c:v>0.38817014961050772</c:v>
                </c:pt>
                <c:pt idx="556">
                  <c:v>0.38966939887587831</c:v>
                </c:pt>
                <c:pt idx="557">
                  <c:v>0.39143837768366863</c:v>
                </c:pt>
                <c:pt idx="558">
                  <c:v>0.39373644121278623</c:v>
                </c:pt>
                <c:pt idx="559">
                  <c:v>0.39663793995823587</c:v>
                </c:pt>
                <c:pt idx="560">
                  <c:v>0.39893352584460273</c:v>
                </c:pt>
                <c:pt idx="561">
                  <c:v>0.40004725758781329</c:v>
                </c:pt>
                <c:pt idx="562">
                  <c:v>0.40233931750094704</c:v>
                </c:pt>
                <c:pt idx="563">
                  <c:v>0.4044155928799899</c:v>
                </c:pt>
                <c:pt idx="564">
                  <c:v>0.40690830283644663</c:v>
                </c:pt>
                <c:pt idx="565">
                  <c:v>0.41097909804130917</c:v>
                </c:pt>
                <c:pt idx="566">
                  <c:v>0.41450938808923776</c:v>
                </c:pt>
                <c:pt idx="567">
                  <c:v>0.41675907344169077</c:v>
                </c:pt>
                <c:pt idx="568">
                  <c:v>0.41894429558254348</c:v>
                </c:pt>
                <c:pt idx="569">
                  <c:v>0.42144115952463485</c:v>
                </c:pt>
                <c:pt idx="570">
                  <c:v>0.42447914114876273</c:v>
                </c:pt>
                <c:pt idx="571">
                  <c:v>0.42802049394146652</c:v>
                </c:pt>
                <c:pt idx="572">
                  <c:v>0.43331231791107566</c:v>
                </c:pt>
                <c:pt idx="573">
                  <c:v>0.43840083313598854</c:v>
                </c:pt>
                <c:pt idx="574">
                  <c:v>0.44319518784229311</c:v>
                </c:pt>
                <c:pt idx="575">
                  <c:v>0.44839518383400306</c:v>
                </c:pt>
                <c:pt idx="576">
                  <c:v>0.45393487091077944</c:v>
                </c:pt>
                <c:pt idx="577">
                  <c:v>0.46044962095848735</c:v>
                </c:pt>
                <c:pt idx="578">
                  <c:v>0.46528290302188596</c:v>
                </c:pt>
                <c:pt idx="579">
                  <c:v>0.46969939769380559</c:v>
                </c:pt>
                <c:pt idx="580">
                  <c:v>0.47495370920404389</c:v>
                </c:pt>
                <c:pt idx="581">
                  <c:v>0.48013310495819544</c:v>
                </c:pt>
                <c:pt idx="582">
                  <c:v>0.48586826043606102</c:v>
                </c:pt>
                <c:pt idx="583">
                  <c:v>0.4918313118086991</c:v>
                </c:pt>
                <c:pt idx="584">
                  <c:v>0.49789772301753255</c:v>
                </c:pt>
                <c:pt idx="585">
                  <c:v>0.50273359947112395</c:v>
                </c:pt>
                <c:pt idx="586">
                  <c:v>0.50645926162385879</c:v>
                </c:pt>
                <c:pt idx="587">
                  <c:v>0.50861734786033252</c:v>
                </c:pt>
                <c:pt idx="588">
                  <c:v>0.51547780776090235</c:v>
                </c:pt>
                <c:pt idx="589">
                  <c:v>0.52062164196136274</c:v>
                </c:pt>
                <c:pt idx="590">
                  <c:v>0.52523343456167149</c:v>
                </c:pt>
                <c:pt idx="591">
                  <c:v>0.52979365801387202</c:v>
                </c:pt>
                <c:pt idx="592">
                  <c:v>0.53437209081335624</c:v>
                </c:pt>
                <c:pt idx="593">
                  <c:v>0.53886604685759643</c:v>
                </c:pt>
                <c:pt idx="594">
                  <c:v>0.54416802426253286</c:v>
                </c:pt>
                <c:pt idx="595">
                  <c:v>0.54919536207425845</c:v>
                </c:pt>
                <c:pt idx="596">
                  <c:v>0.55382478920587264</c:v>
                </c:pt>
                <c:pt idx="597">
                  <c:v>0.55727750309318091</c:v>
                </c:pt>
                <c:pt idx="598">
                  <c:v>0.5616966054062178</c:v>
                </c:pt>
                <c:pt idx="599">
                  <c:v>0.56911098011539929</c:v>
                </c:pt>
                <c:pt idx="600">
                  <c:v>0.57781652576850473</c:v>
                </c:pt>
                <c:pt idx="601">
                  <c:v>0.58600775505154079</c:v>
                </c:pt>
                <c:pt idx="602">
                  <c:v>0.59061329228809023</c:v>
                </c:pt>
                <c:pt idx="603">
                  <c:v>0.59048146258097389</c:v>
                </c:pt>
                <c:pt idx="604">
                  <c:v>0.59086700965942318</c:v>
                </c:pt>
                <c:pt idx="605">
                  <c:v>0.5914661830053054</c:v>
                </c:pt>
                <c:pt idx="606">
                  <c:v>0.59315564634436679</c:v>
                </c:pt>
                <c:pt idx="607">
                  <c:v>0.59600205886315105</c:v>
                </c:pt>
                <c:pt idx="608">
                  <c:v>0.59657476871496018</c:v>
                </c:pt>
                <c:pt idx="609">
                  <c:v>0.59697650534952029</c:v>
                </c:pt>
                <c:pt idx="610">
                  <c:v>0.59772911262254436</c:v>
                </c:pt>
                <c:pt idx="611">
                  <c:v>0.59843095037981286</c:v>
                </c:pt>
                <c:pt idx="612">
                  <c:v>0.59982667185940997</c:v>
                </c:pt>
                <c:pt idx="613">
                  <c:v>0.60229128673941246</c:v>
                </c:pt>
                <c:pt idx="614">
                  <c:v>9.600000000000003E-2</c:v>
                </c:pt>
                <c:pt idx="615">
                  <c:v>9.7087693862291366E-2</c:v>
                </c:pt>
                <c:pt idx="616">
                  <c:v>9.8187404060850164E-2</c:v>
                </c:pt>
                <c:pt idx="617">
                  <c:v>9.9470341180212071E-2</c:v>
                </c:pt>
                <c:pt idx="618">
                  <c:v>0.10084623631781553</c:v>
                </c:pt>
                <c:pt idx="619">
                  <c:v>0.10202609284521204</c:v>
                </c:pt>
                <c:pt idx="620">
                  <c:v>0.10332756634743338</c:v>
                </c:pt>
                <c:pt idx="621">
                  <c:v>0.10475640612798731</c:v>
                </c:pt>
                <c:pt idx="622">
                  <c:v>0.10581430072208346</c:v>
                </c:pt>
                <c:pt idx="623">
                  <c:v>0.10710462146181474</c:v>
                </c:pt>
                <c:pt idx="624">
                  <c:v>0.1081874914012266</c:v>
                </c:pt>
                <c:pt idx="625">
                  <c:v>0.10900692215294931</c:v>
                </c:pt>
                <c:pt idx="626">
                  <c:v>0.10984335151023147</c:v>
                </c:pt>
                <c:pt idx="627">
                  <c:v>0.11091102781882912</c:v>
                </c:pt>
                <c:pt idx="628">
                  <c:v>0.11273741999580601</c:v>
                </c:pt>
                <c:pt idx="629">
                  <c:v>0.1137565870896913</c:v>
                </c:pt>
                <c:pt idx="630">
                  <c:v>0.11461347223958525</c:v>
                </c:pt>
                <c:pt idx="631">
                  <c:v>0.11558696778408041</c:v>
                </c:pt>
                <c:pt idx="632">
                  <c:v>0.11556976807369906</c:v>
                </c:pt>
                <c:pt idx="633">
                  <c:v>0.11570253519435535</c:v>
                </c:pt>
                <c:pt idx="634">
                  <c:v>0.11613231618585371</c:v>
                </c:pt>
                <c:pt idx="635">
                  <c:v>0.11727474465984918</c:v>
                </c:pt>
                <c:pt idx="636">
                  <c:v>0.11837035289376051</c:v>
                </c:pt>
                <c:pt idx="637">
                  <c:v>0.11918003370515666</c:v>
                </c:pt>
                <c:pt idx="638">
                  <c:v>0.12046424074546588</c:v>
                </c:pt>
                <c:pt idx="639">
                  <c:v>0.12159416988115228</c:v>
                </c:pt>
                <c:pt idx="640">
                  <c:v>0.12263189280554347</c:v>
                </c:pt>
                <c:pt idx="641">
                  <c:v>0.12346730010442138</c:v>
                </c:pt>
                <c:pt idx="642">
                  <c:v>0.12456030515845089</c:v>
                </c:pt>
                <c:pt idx="643">
                  <c:v>0.12480368101058167</c:v>
                </c:pt>
                <c:pt idx="644">
                  <c:v>0.12481906631754967</c:v>
                </c:pt>
                <c:pt idx="645">
                  <c:v>0.1246033437203571</c:v>
                </c:pt>
                <c:pt idx="646">
                  <c:v>0.12438154204376307</c:v>
                </c:pt>
                <c:pt idx="647">
                  <c:v>0.12416127204079527</c:v>
                </c:pt>
                <c:pt idx="648">
                  <c:v>0.12395392513139342</c:v>
                </c:pt>
                <c:pt idx="649">
                  <c:v>0.1237368774711248</c:v>
                </c:pt>
                <c:pt idx="650">
                  <c:v>0.12351842493093695</c:v>
                </c:pt>
                <c:pt idx="651">
                  <c:v>0.1233041417891544</c:v>
                </c:pt>
                <c:pt idx="652">
                  <c:v>0.12309480845929267</c:v>
                </c:pt>
                <c:pt idx="653">
                  <c:v>0.12288532228169423</c:v>
                </c:pt>
                <c:pt idx="654">
                  <c:v>0.12269258065711616</c:v>
                </c:pt>
                <c:pt idx="655">
                  <c:v>0.12249216397009124</c:v>
                </c:pt>
                <c:pt idx="656">
                  <c:v>0.12233773689415547</c:v>
                </c:pt>
                <c:pt idx="657">
                  <c:v>0.12213145528398506</c:v>
                </c:pt>
                <c:pt idx="658">
                  <c:v>0.12192371709262743</c:v>
                </c:pt>
                <c:pt idx="659">
                  <c:v>0.12185832743150314</c:v>
                </c:pt>
                <c:pt idx="660">
                  <c:v>0.12165285197528519</c:v>
                </c:pt>
                <c:pt idx="661">
                  <c:v>0.12144654746742006</c:v>
                </c:pt>
                <c:pt idx="662">
                  <c:v>0.12124163514274572</c:v>
                </c:pt>
                <c:pt idx="663">
                  <c:v>0.12103219749795152</c:v>
                </c:pt>
                <c:pt idx="664">
                  <c:v>0.12082331431063134</c:v>
                </c:pt>
                <c:pt idx="665">
                  <c:v>0.12061405255930967</c:v>
                </c:pt>
                <c:pt idx="666">
                  <c:v>0.12040721973207245</c:v>
                </c:pt>
                <c:pt idx="667">
                  <c:v>0.12020217051357418</c:v>
                </c:pt>
                <c:pt idx="668">
                  <c:v>0.11999428362653158</c:v>
                </c:pt>
                <c:pt idx="669">
                  <c:v>0.11977825340713678</c:v>
                </c:pt>
                <c:pt idx="670">
                  <c:v>0.11955948120530398</c:v>
                </c:pt>
                <c:pt idx="671">
                  <c:v>0.11934555942089037</c:v>
                </c:pt>
                <c:pt idx="672">
                  <c:v>0.11913478924191355</c:v>
                </c:pt>
                <c:pt idx="673">
                  <c:v>0.11892030640256776</c:v>
                </c:pt>
                <c:pt idx="674">
                  <c:v>0.11879344802308071</c:v>
                </c:pt>
                <c:pt idx="675">
                  <c:v>0.11871680938582656</c:v>
                </c:pt>
                <c:pt idx="676">
                  <c:v>0.1185110787356705</c:v>
                </c:pt>
                <c:pt idx="677">
                  <c:v>0.11829727897417118</c:v>
                </c:pt>
                <c:pt idx="678">
                  <c:v>0.11809499065626933</c:v>
                </c:pt>
                <c:pt idx="679">
                  <c:v>0.11789655220109845</c:v>
                </c:pt>
                <c:pt idx="680">
                  <c:v>0.11768841052309523</c:v>
                </c:pt>
                <c:pt idx="681">
                  <c:v>0.11747805324601217</c:v>
                </c:pt>
                <c:pt idx="682">
                  <c:v>0.11727129006083954</c:v>
                </c:pt>
                <c:pt idx="683">
                  <c:v>0.11707301457980958</c:v>
                </c:pt>
                <c:pt idx="684">
                  <c:v>0.11687425743792165</c:v>
                </c:pt>
                <c:pt idx="685">
                  <c:v>0.11667604192156227</c:v>
                </c:pt>
                <c:pt idx="686">
                  <c:v>0.11647816257324721</c:v>
                </c:pt>
                <c:pt idx="687">
                  <c:v>0.11628183543033753</c:v>
                </c:pt>
                <c:pt idx="688">
                  <c:v>0.11608503033161775</c:v>
                </c:pt>
                <c:pt idx="689">
                  <c:v>0.11588693355529453</c:v>
                </c:pt>
                <c:pt idx="690">
                  <c:v>0.11568647066821072</c:v>
                </c:pt>
                <c:pt idx="691">
                  <c:v>0.11548506810346987</c:v>
                </c:pt>
                <c:pt idx="692">
                  <c:v>0.11528779555889578</c:v>
                </c:pt>
                <c:pt idx="693">
                  <c:v>0.11508655631165016</c:v>
                </c:pt>
                <c:pt idx="694">
                  <c:v>0.11487631489674237</c:v>
                </c:pt>
                <c:pt idx="695">
                  <c:v>0.11467239436470648</c:v>
                </c:pt>
                <c:pt idx="696">
                  <c:v>0.11452461524170864</c:v>
                </c:pt>
                <c:pt idx="697">
                  <c:v>0.11433402256536397</c:v>
                </c:pt>
                <c:pt idx="698">
                  <c:v>0.11414790460679933</c:v>
                </c:pt>
                <c:pt idx="699">
                  <c:v>0.11403324136054033</c:v>
                </c:pt>
                <c:pt idx="700">
                  <c:v>0.11413677336152248</c:v>
                </c:pt>
                <c:pt idx="701">
                  <c:v>0.1144362244678313</c:v>
                </c:pt>
                <c:pt idx="702">
                  <c:v>0.1145704795030703</c:v>
                </c:pt>
                <c:pt idx="703">
                  <c:v>0.11461484577099978</c:v>
                </c:pt>
                <c:pt idx="704">
                  <c:v>0.11465938465071081</c:v>
                </c:pt>
                <c:pt idx="705">
                  <c:v>0.11462315756948434</c:v>
                </c:pt>
                <c:pt idx="706">
                  <c:v>0.11438630387679363</c:v>
                </c:pt>
                <c:pt idx="707">
                  <c:v>0.11415315438014981</c:v>
                </c:pt>
                <c:pt idx="708">
                  <c:v>0.1139283606807746</c:v>
                </c:pt>
                <c:pt idx="709">
                  <c:v>0.11369817114987789</c:v>
                </c:pt>
                <c:pt idx="710">
                  <c:v>0.11346831642147003</c:v>
                </c:pt>
                <c:pt idx="711">
                  <c:v>0.11326368455618616</c:v>
                </c:pt>
                <c:pt idx="712">
                  <c:v>0.1130657198450282</c:v>
                </c:pt>
                <c:pt idx="713">
                  <c:v>0.11287651307107115</c:v>
                </c:pt>
                <c:pt idx="714">
                  <c:v>0.11269013437900935</c:v>
                </c:pt>
                <c:pt idx="715">
                  <c:v>0.11250271751022541</c:v>
                </c:pt>
                <c:pt idx="716">
                  <c:v>0.11231580488558253</c:v>
                </c:pt>
                <c:pt idx="717">
                  <c:v>0.1121301609757369</c:v>
                </c:pt>
                <c:pt idx="718">
                  <c:v>0.11194309849015818</c:v>
                </c:pt>
                <c:pt idx="719">
                  <c:v>0.11175519081174706</c:v>
                </c:pt>
                <c:pt idx="720">
                  <c:v>0.11156526639383817</c:v>
                </c:pt>
                <c:pt idx="721">
                  <c:v>0.11137310992306571</c:v>
                </c:pt>
                <c:pt idx="722">
                  <c:v>0.11117754177232993</c:v>
                </c:pt>
                <c:pt idx="723">
                  <c:v>0.11098328854296997</c:v>
                </c:pt>
                <c:pt idx="724">
                  <c:v>0.11079035575112051</c:v>
                </c:pt>
                <c:pt idx="725">
                  <c:v>0.11059795561489422</c:v>
                </c:pt>
                <c:pt idx="726">
                  <c:v>0.11040883313803991</c:v>
                </c:pt>
                <c:pt idx="727">
                  <c:v>0.11022158280292597</c:v>
                </c:pt>
                <c:pt idx="728">
                  <c:v>0.11003193595041472</c:v>
                </c:pt>
                <c:pt idx="729">
                  <c:v>0.10984532482253338</c:v>
                </c:pt>
                <c:pt idx="730">
                  <c:v>0.10966055838012187</c:v>
                </c:pt>
                <c:pt idx="731">
                  <c:v>0.10947704991134347</c:v>
                </c:pt>
                <c:pt idx="732">
                  <c:v>0.10929441352605487</c:v>
                </c:pt>
                <c:pt idx="733">
                  <c:v>0.10911077484645636</c:v>
                </c:pt>
                <c:pt idx="734">
                  <c:v>0.10893143021765668</c:v>
                </c:pt>
                <c:pt idx="735">
                  <c:v>0.1087633375940882</c:v>
                </c:pt>
                <c:pt idx="736">
                  <c:v>0.10862721616504777</c:v>
                </c:pt>
                <c:pt idx="737">
                  <c:v>0.10861844939718356</c:v>
                </c:pt>
                <c:pt idx="738">
                  <c:v>0.10875666889490397</c:v>
                </c:pt>
                <c:pt idx="739">
                  <c:v>0.10897640398809137</c:v>
                </c:pt>
                <c:pt idx="740">
                  <c:v>0.10936275190651784</c:v>
                </c:pt>
                <c:pt idx="741">
                  <c:v>0.11039424263800808</c:v>
                </c:pt>
                <c:pt idx="742">
                  <c:v>0.11053771079815994</c:v>
                </c:pt>
                <c:pt idx="743">
                  <c:v>0.11038647071860171</c:v>
                </c:pt>
                <c:pt idx="744">
                  <c:v>0.11025185459759791</c:v>
                </c:pt>
                <c:pt idx="745">
                  <c:v>0.11010551853869706</c:v>
                </c:pt>
                <c:pt idx="746">
                  <c:v>0.10998699684884386</c:v>
                </c:pt>
                <c:pt idx="747">
                  <c:v>0.10995249880640225</c:v>
                </c:pt>
                <c:pt idx="748">
                  <c:v>0.10981627941600565</c:v>
                </c:pt>
                <c:pt idx="749">
                  <c:v>0.10968504378051366</c:v>
                </c:pt>
                <c:pt idx="750">
                  <c:v>0.10955054720284585</c:v>
                </c:pt>
                <c:pt idx="751">
                  <c:v>0.10941893814519708</c:v>
                </c:pt>
                <c:pt idx="752">
                  <c:v>0.10929098308905986</c:v>
                </c:pt>
                <c:pt idx="753">
                  <c:v>0.10918620416429663</c:v>
                </c:pt>
                <c:pt idx="754">
                  <c:v>0.10922824024560462</c:v>
                </c:pt>
                <c:pt idx="755">
                  <c:v>0.10930711384998536</c:v>
                </c:pt>
                <c:pt idx="756">
                  <c:v>0.10919195423198634</c:v>
                </c:pt>
                <c:pt idx="757">
                  <c:v>0.10907698670725365</c:v>
                </c:pt>
                <c:pt idx="758">
                  <c:v>0.10896471242942861</c:v>
                </c:pt>
                <c:pt idx="759">
                  <c:v>0.10885243827054612</c:v>
                </c:pt>
                <c:pt idx="760">
                  <c:v>0.10873404794361308</c:v>
                </c:pt>
                <c:pt idx="761">
                  <c:v>0.10860214605978784</c:v>
                </c:pt>
                <c:pt idx="762">
                  <c:v>0.10847104872619155</c:v>
                </c:pt>
                <c:pt idx="763">
                  <c:v>0.10833889342901105</c:v>
                </c:pt>
                <c:pt idx="764">
                  <c:v>0.10820559211673532</c:v>
                </c:pt>
                <c:pt idx="765">
                  <c:v>0.10807014807895392</c:v>
                </c:pt>
                <c:pt idx="766">
                  <c:v>0.10793418392392364</c:v>
                </c:pt>
                <c:pt idx="767">
                  <c:v>0.10780546282194785</c:v>
                </c:pt>
                <c:pt idx="768">
                  <c:v>0.10767354303318541</c:v>
                </c:pt>
                <c:pt idx="769">
                  <c:v>0.10756059152417791</c:v>
                </c:pt>
                <c:pt idx="770">
                  <c:v>0.1074378115499291</c:v>
                </c:pt>
                <c:pt idx="771">
                  <c:v>0.10731691167951492</c:v>
                </c:pt>
                <c:pt idx="772">
                  <c:v>0.10727263258089768</c:v>
                </c:pt>
                <c:pt idx="773">
                  <c:v>0.10752135155336422</c:v>
                </c:pt>
                <c:pt idx="774">
                  <c:v>0.10843983696775626</c:v>
                </c:pt>
                <c:pt idx="775">
                  <c:v>0.10831611358163326</c:v>
                </c:pt>
                <c:pt idx="776">
                  <c:v>0.10819653677435734</c:v>
                </c:pt>
                <c:pt idx="777">
                  <c:v>0.10808024721380989</c:v>
                </c:pt>
                <c:pt idx="778">
                  <c:v>0.10796509000745104</c:v>
                </c:pt>
                <c:pt idx="779">
                  <c:v>0.10785356111742846</c:v>
                </c:pt>
                <c:pt idx="780">
                  <c:v>0.10775573859681457</c:v>
                </c:pt>
                <c:pt idx="781">
                  <c:v>0.10765401393099626</c:v>
                </c:pt>
                <c:pt idx="782">
                  <c:v>0.10756147495057163</c:v>
                </c:pt>
                <c:pt idx="783">
                  <c:v>0.10746996261248047</c:v>
                </c:pt>
                <c:pt idx="784">
                  <c:v>0.10737955786404769</c:v>
                </c:pt>
                <c:pt idx="785">
                  <c:v>0.10729242645267278</c:v>
                </c:pt>
                <c:pt idx="786">
                  <c:v>0.10727121934263964</c:v>
                </c:pt>
                <c:pt idx="787">
                  <c:v>0.10725176858960488</c:v>
                </c:pt>
                <c:pt idx="788">
                  <c:v>0.1072767010178293</c:v>
                </c:pt>
                <c:pt idx="789">
                  <c:v>0.10756619723357524</c:v>
                </c:pt>
                <c:pt idx="790">
                  <c:v>0.10777691383279843</c:v>
                </c:pt>
                <c:pt idx="791">
                  <c:v>0.10792888590667432</c:v>
                </c:pt>
                <c:pt idx="792">
                  <c:v>0.10812120244624691</c:v>
                </c:pt>
                <c:pt idx="793">
                  <c:v>0.10831006709317363</c:v>
                </c:pt>
                <c:pt idx="794">
                  <c:v>0.1085751959066464</c:v>
                </c:pt>
                <c:pt idx="795">
                  <c:v>0.10878911879321709</c:v>
                </c:pt>
                <c:pt idx="796">
                  <c:v>0.10922625085491214</c:v>
                </c:pt>
                <c:pt idx="797">
                  <c:v>0.10979919712823262</c:v>
                </c:pt>
                <c:pt idx="798">
                  <c:v>0.11070795103205158</c:v>
                </c:pt>
                <c:pt idx="799">
                  <c:v>0.11138319183406764</c:v>
                </c:pt>
                <c:pt idx="800">
                  <c:v>0.11218117945469117</c:v>
                </c:pt>
                <c:pt idx="801">
                  <c:v>0.11301243825929645</c:v>
                </c:pt>
                <c:pt idx="802">
                  <c:v>0.11376259741402846</c:v>
                </c:pt>
                <c:pt idx="803">
                  <c:v>0.11459904751087198</c:v>
                </c:pt>
                <c:pt idx="804">
                  <c:v>0.11519501679646275</c:v>
                </c:pt>
                <c:pt idx="805">
                  <c:v>0.11592112499201773</c:v>
                </c:pt>
                <c:pt idx="806">
                  <c:v>0.116039873539518</c:v>
                </c:pt>
                <c:pt idx="807">
                  <c:v>0.11621371919187944</c:v>
                </c:pt>
                <c:pt idx="808">
                  <c:v>0.11638291390663451</c:v>
                </c:pt>
                <c:pt idx="809">
                  <c:v>0.11653612547296623</c:v>
                </c:pt>
                <c:pt idx="810">
                  <c:v>0.11670610331155813</c:v>
                </c:pt>
                <c:pt idx="811">
                  <c:v>0.11683291145732422</c:v>
                </c:pt>
                <c:pt idx="812">
                  <c:v>0.11674420261572147</c:v>
                </c:pt>
                <c:pt idx="813">
                  <c:v>0.11665737032626704</c:v>
                </c:pt>
                <c:pt idx="814">
                  <c:v>0.11681611713811653</c:v>
                </c:pt>
                <c:pt idx="815">
                  <c:v>0.11672433671460164</c:v>
                </c:pt>
                <c:pt idx="816">
                  <c:v>0.11662302624814465</c:v>
                </c:pt>
                <c:pt idx="817">
                  <c:v>0.11652174003964927</c:v>
                </c:pt>
                <c:pt idx="818">
                  <c:v>0.11642482473009096</c:v>
                </c:pt>
                <c:pt idx="819">
                  <c:v>0.11640204289501745</c:v>
                </c:pt>
                <c:pt idx="820">
                  <c:v>0.11637975272431302</c:v>
                </c:pt>
                <c:pt idx="821">
                  <c:v>0.11674637662060675</c:v>
                </c:pt>
                <c:pt idx="822">
                  <c:v>0.11712211607855397</c:v>
                </c:pt>
                <c:pt idx="823">
                  <c:v>0.11709945590234563</c:v>
                </c:pt>
                <c:pt idx="824">
                  <c:v>0.11707665971603816</c:v>
                </c:pt>
                <c:pt idx="825">
                  <c:v>0.11705317716761021</c:v>
                </c:pt>
                <c:pt idx="826">
                  <c:v>0.1169573119060292</c:v>
                </c:pt>
                <c:pt idx="827">
                  <c:v>0.11693498447810645</c:v>
                </c:pt>
                <c:pt idx="828">
                  <c:v>0.11691316128459843</c:v>
                </c:pt>
                <c:pt idx="829">
                  <c:v>0.11689200582308047</c:v>
                </c:pt>
                <c:pt idx="830">
                  <c:v>0.11687098445565519</c:v>
                </c:pt>
                <c:pt idx="831">
                  <c:v>0.11684944124738091</c:v>
                </c:pt>
                <c:pt idx="832">
                  <c:v>0.11682745433723195</c:v>
                </c:pt>
                <c:pt idx="833">
                  <c:v>0.11680497705519478</c:v>
                </c:pt>
                <c:pt idx="834">
                  <c:v>0.11718616719127858</c:v>
                </c:pt>
                <c:pt idx="835">
                  <c:v>0.11877780904921049</c:v>
                </c:pt>
                <c:pt idx="836">
                  <c:v>0.12041304987948651</c:v>
                </c:pt>
                <c:pt idx="837">
                  <c:v>0.12209564900245959</c:v>
                </c:pt>
                <c:pt idx="838">
                  <c:v>0.12381506250531979</c:v>
                </c:pt>
                <c:pt idx="839">
                  <c:v>0.12561730453668341</c:v>
                </c:pt>
                <c:pt idx="840">
                  <c:v>0.12743903461116801</c:v>
                </c:pt>
                <c:pt idx="841">
                  <c:v>0.12926748349979122</c:v>
                </c:pt>
                <c:pt idx="842">
                  <c:v>0.13110766464858234</c:v>
                </c:pt>
                <c:pt idx="843">
                  <c:v>0.13293877565368145</c:v>
                </c:pt>
                <c:pt idx="844">
                  <c:v>0.13474267100244311</c:v>
                </c:pt>
                <c:pt idx="845">
                  <c:v>0.13650682434038444</c:v>
                </c:pt>
                <c:pt idx="846">
                  <c:v>0.13694167094292453</c:v>
                </c:pt>
                <c:pt idx="847">
                  <c:v>0.13736173830100587</c:v>
                </c:pt>
                <c:pt idx="848">
                  <c:v>0.13777325350353015</c:v>
                </c:pt>
                <c:pt idx="849">
                  <c:v>0.13818556378605018</c:v>
                </c:pt>
                <c:pt idx="850">
                  <c:v>0.1386039425053418</c:v>
                </c:pt>
                <c:pt idx="851">
                  <c:v>0.13903209291689195</c:v>
                </c:pt>
                <c:pt idx="852">
                  <c:v>0.14080462782175929</c:v>
                </c:pt>
                <c:pt idx="853">
                  <c:v>0.14259928724047644</c:v>
                </c:pt>
                <c:pt idx="854">
                  <c:v>0.14440612974701228</c:v>
                </c:pt>
                <c:pt idx="855">
                  <c:v>0.14623801020372085</c:v>
                </c:pt>
                <c:pt idx="856">
                  <c:v>0.14806672309420718</c:v>
                </c:pt>
                <c:pt idx="857">
                  <c:v>0.14993105833002904</c:v>
                </c:pt>
                <c:pt idx="858">
                  <c:v>0.15188339654906866</c:v>
                </c:pt>
                <c:pt idx="859">
                  <c:v>0.15393421973454544</c:v>
                </c:pt>
                <c:pt idx="860">
                  <c:v>0.15608308723854047</c:v>
                </c:pt>
                <c:pt idx="861">
                  <c:v>0.15831009581861671</c:v>
                </c:pt>
                <c:pt idx="862">
                  <c:v>0.16054808419904462</c:v>
                </c:pt>
                <c:pt idx="863">
                  <c:v>0.16284495120003908</c:v>
                </c:pt>
                <c:pt idx="864">
                  <c:v>0.16517936113861942</c:v>
                </c:pt>
                <c:pt idx="865">
                  <c:v>0.16750234279685891</c:v>
                </c:pt>
                <c:pt idx="866">
                  <c:v>0.16984634756503375</c:v>
                </c:pt>
                <c:pt idx="867">
                  <c:v>0.17215220290892083</c:v>
                </c:pt>
                <c:pt idx="868">
                  <c:v>0.17449134728144705</c:v>
                </c:pt>
                <c:pt idx="869">
                  <c:v>0.17676920722026154</c:v>
                </c:pt>
                <c:pt idx="870">
                  <c:v>0.1791020916844451</c:v>
                </c:pt>
                <c:pt idx="871">
                  <c:v>0.18144153439125732</c:v>
                </c:pt>
                <c:pt idx="872">
                  <c:v>0.18377744160365561</c:v>
                </c:pt>
                <c:pt idx="873">
                  <c:v>0.18617287688423767</c:v>
                </c:pt>
                <c:pt idx="874">
                  <c:v>0.18861578625896241</c:v>
                </c:pt>
                <c:pt idx="875">
                  <c:v>0.19117852895199092</c:v>
                </c:pt>
                <c:pt idx="876">
                  <c:v>0.19377827309551432</c:v>
                </c:pt>
                <c:pt idx="877">
                  <c:v>0.19644173761233499</c:v>
                </c:pt>
                <c:pt idx="878">
                  <c:v>0.19914011779540325</c:v>
                </c:pt>
                <c:pt idx="879">
                  <c:v>0.20188544697849795</c:v>
                </c:pt>
                <c:pt idx="880">
                  <c:v>0.20468652027298054</c:v>
                </c:pt>
                <c:pt idx="881">
                  <c:v>0.20754866452084647</c:v>
                </c:pt>
                <c:pt idx="882">
                  <c:v>0.21050660559481874</c:v>
                </c:pt>
                <c:pt idx="883">
                  <c:v>0.21357270879151305</c:v>
                </c:pt>
                <c:pt idx="884">
                  <c:v>0.21669380043451833</c:v>
                </c:pt>
                <c:pt idx="885">
                  <c:v>0.21987993918379309</c:v>
                </c:pt>
                <c:pt idx="886">
                  <c:v>0.22310524819880462</c:v>
                </c:pt>
                <c:pt idx="887">
                  <c:v>0.22608397546714587</c:v>
                </c:pt>
                <c:pt idx="888">
                  <c:v>0.22904192453292255</c:v>
                </c:pt>
                <c:pt idx="889">
                  <c:v>0.23192530847724929</c:v>
                </c:pt>
                <c:pt idx="890">
                  <c:v>0.23463376653630605</c:v>
                </c:pt>
                <c:pt idx="891">
                  <c:v>0.23738571535837788</c:v>
                </c:pt>
                <c:pt idx="892">
                  <c:v>0.24029476282062517</c:v>
                </c:pt>
                <c:pt idx="893">
                  <c:v>0.24007617202402487</c:v>
                </c:pt>
                <c:pt idx="894">
                  <c:v>0.23985623455823815</c:v>
                </c:pt>
                <c:pt idx="895">
                  <c:v>0.23963183091533938</c:v>
                </c:pt>
                <c:pt idx="896">
                  <c:v>0.23940889581026287</c:v>
                </c:pt>
                <c:pt idx="897">
                  <c:v>0.23921798236171177</c:v>
                </c:pt>
                <c:pt idx="898">
                  <c:v>0.23907244139755332</c:v>
                </c:pt>
                <c:pt idx="899">
                  <c:v>0.23888802092447103</c:v>
                </c:pt>
                <c:pt idx="900">
                  <c:v>0.23867598561930042</c:v>
                </c:pt>
                <c:pt idx="901">
                  <c:v>0.23851271454104991</c:v>
                </c:pt>
                <c:pt idx="902">
                  <c:v>0.23831967611572127</c:v>
                </c:pt>
                <c:pt idx="903">
                  <c:v>0.23812095829856184</c:v>
                </c:pt>
                <c:pt idx="904">
                  <c:v>0.23792315971845451</c:v>
                </c:pt>
                <c:pt idx="905">
                  <c:v>0.23788322755311797</c:v>
                </c:pt>
                <c:pt idx="906">
                  <c:v>0.23785463652483324</c:v>
                </c:pt>
                <c:pt idx="907">
                  <c:v>0.23769377761254085</c:v>
                </c:pt>
                <c:pt idx="908">
                  <c:v>0.23789176374798923</c:v>
                </c:pt>
                <c:pt idx="909">
                  <c:v>0.23778878465004638</c:v>
                </c:pt>
                <c:pt idx="910">
                  <c:v>0.23765763303732232</c:v>
                </c:pt>
                <c:pt idx="911">
                  <c:v>0.23761512092977419</c:v>
                </c:pt>
                <c:pt idx="912">
                  <c:v>0.23751102202750299</c:v>
                </c:pt>
                <c:pt idx="913">
                  <c:v>0.23748896410326756</c:v>
                </c:pt>
                <c:pt idx="914">
                  <c:v>0.23795706896754371</c:v>
                </c:pt>
                <c:pt idx="915">
                  <c:v>0.23860476050712781</c:v>
                </c:pt>
                <c:pt idx="916">
                  <c:v>0.23944684108585196</c:v>
                </c:pt>
                <c:pt idx="917">
                  <c:v>0.24031589022481203</c:v>
                </c:pt>
                <c:pt idx="918">
                  <c:v>0.24076513372283162</c:v>
                </c:pt>
                <c:pt idx="919">
                  <c:v>0.24078475037180075</c:v>
                </c:pt>
                <c:pt idx="920">
                  <c:v>0.2410392781314713</c:v>
                </c:pt>
                <c:pt idx="921">
                  <c:v>0.24170584944855292</c:v>
                </c:pt>
                <c:pt idx="922">
                  <c:v>0.24215557351313638</c:v>
                </c:pt>
                <c:pt idx="923">
                  <c:v>0.24262278710408783</c:v>
                </c:pt>
                <c:pt idx="924">
                  <c:v>0.24281195064799999</c:v>
                </c:pt>
                <c:pt idx="925">
                  <c:v>0.24284009535049883</c:v>
                </c:pt>
                <c:pt idx="926">
                  <c:v>0.24305042798229246</c:v>
                </c:pt>
                <c:pt idx="927">
                  <c:v>0.24331308768891838</c:v>
                </c:pt>
                <c:pt idx="928">
                  <c:v>0.24329209722527034</c:v>
                </c:pt>
                <c:pt idx="929">
                  <c:v>0.2431225422274976</c:v>
                </c:pt>
                <c:pt idx="930">
                  <c:v>0.24317569294432223</c:v>
                </c:pt>
                <c:pt idx="931">
                  <c:v>0.24488328996703301</c:v>
                </c:pt>
                <c:pt idx="932">
                  <c:v>0.24641361093808636</c:v>
                </c:pt>
                <c:pt idx="933">
                  <c:v>0.24650050680969984</c:v>
                </c:pt>
                <c:pt idx="934">
                  <c:v>0.24617439718982245</c:v>
                </c:pt>
                <c:pt idx="935">
                  <c:v>0.24583685093421651</c:v>
                </c:pt>
                <c:pt idx="936">
                  <c:v>0.24549329294193867</c:v>
                </c:pt>
                <c:pt idx="937">
                  <c:v>0.24514748668048755</c:v>
                </c:pt>
                <c:pt idx="938">
                  <c:v>0.24480759104427638</c:v>
                </c:pt>
                <c:pt idx="939">
                  <c:v>0.24471879156205711</c:v>
                </c:pt>
                <c:pt idx="940">
                  <c:v>0.24489269502411734</c:v>
                </c:pt>
                <c:pt idx="941">
                  <c:v>0.24505496460851114</c:v>
                </c:pt>
                <c:pt idx="942">
                  <c:v>0.24516202545044605</c:v>
                </c:pt>
                <c:pt idx="943">
                  <c:v>0.24552775492227197</c:v>
                </c:pt>
                <c:pt idx="944">
                  <c:v>0.24602707304844437</c:v>
                </c:pt>
                <c:pt idx="945">
                  <c:v>0.24806196485191773</c:v>
                </c:pt>
                <c:pt idx="946">
                  <c:v>0.2532355140707736</c:v>
                </c:pt>
                <c:pt idx="947">
                  <c:v>0.25877463958171248</c:v>
                </c:pt>
                <c:pt idx="948">
                  <c:v>0.2645930551418183</c:v>
                </c:pt>
                <c:pt idx="949">
                  <c:v>0.27057089585537347</c:v>
                </c:pt>
                <c:pt idx="950">
                  <c:v>0.27661845868564328</c:v>
                </c:pt>
                <c:pt idx="951">
                  <c:v>0.28295498544120673</c:v>
                </c:pt>
                <c:pt idx="952">
                  <c:v>0.28970988600012926</c:v>
                </c:pt>
                <c:pt idx="953">
                  <c:v>0.29684443437847818</c:v>
                </c:pt>
                <c:pt idx="954">
                  <c:v>0.30432007167896097</c:v>
                </c:pt>
                <c:pt idx="955">
                  <c:v>0.31225586188977306</c:v>
                </c:pt>
                <c:pt idx="956">
                  <c:v>0.3204390856710978</c:v>
                </c:pt>
                <c:pt idx="957">
                  <c:v>0.32915614678713856</c:v>
                </c:pt>
                <c:pt idx="958">
                  <c:v>0.3383435283033962</c:v>
                </c:pt>
                <c:pt idx="959">
                  <c:v>0.34796289798764479</c:v>
                </c:pt>
                <c:pt idx="960">
                  <c:v>0.35759355017813527</c:v>
                </c:pt>
                <c:pt idx="961">
                  <c:v>0.36729899494946544</c:v>
                </c:pt>
                <c:pt idx="962">
                  <c:v>0.37707643155686016</c:v>
                </c:pt>
                <c:pt idx="963">
                  <c:v>0.3866222215506126</c:v>
                </c:pt>
                <c:pt idx="964">
                  <c:v>0.39636404919085066</c:v>
                </c:pt>
                <c:pt idx="965">
                  <c:v>0.40666206427162482</c:v>
                </c:pt>
                <c:pt idx="966">
                  <c:v>0.41738566553801931</c:v>
                </c:pt>
                <c:pt idx="967">
                  <c:v>0.42825969798563751</c:v>
                </c:pt>
                <c:pt idx="968">
                  <c:v>0.43909886733451564</c:v>
                </c:pt>
                <c:pt idx="969">
                  <c:v>0.44921895969139491</c:v>
                </c:pt>
                <c:pt idx="970">
                  <c:v>0.45884213961483528</c:v>
                </c:pt>
                <c:pt idx="971">
                  <c:v>0.46852841582478394</c:v>
                </c:pt>
                <c:pt idx="972">
                  <c:v>0.47805824697538657</c:v>
                </c:pt>
                <c:pt idx="973">
                  <c:v>0.48800277663304381</c:v>
                </c:pt>
                <c:pt idx="974">
                  <c:v>0.49747160249629796</c:v>
                </c:pt>
                <c:pt idx="975">
                  <c:v>0.50720799759737389</c:v>
                </c:pt>
                <c:pt idx="976">
                  <c:v>0.51683175616914134</c:v>
                </c:pt>
                <c:pt idx="977">
                  <c:v>0.52679499212724079</c:v>
                </c:pt>
                <c:pt idx="978">
                  <c:v>0.53736275953403911</c:v>
                </c:pt>
                <c:pt idx="979">
                  <c:v>9.600000000000003E-2</c:v>
                </c:pt>
                <c:pt idx="980">
                  <c:v>9.9946772067917633E-2</c:v>
                </c:pt>
                <c:pt idx="981">
                  <c:v>0.1041549400243941</c:v>
                </c:pt>
                <c:pt idx="982">
                  <c:v>0.10865720376672421</c:v>
                </c:pt>
                <c:pt idx="983">
                  <c:v>0.11333769331889809</c:v>
                </c:pt>
                <c:pt idx="984">
                  <c:v>0.11832729620033471</c:v>
                </c:pt>
                <c:pt idx="985">
                  <c:v>0.12364212037032084</c:v>
                </c:pt>
                <c:pt idx="986">
                  <c:v>0.12890824331024761</c:v>
                </c:pt>
                <c:pt idx="987">
                  <c:v>0.13414037209685584</c:v>
                </c:pt>
                <c:pt idx="988">
                  <c:v>0.13951740403562859</c:v>
                </c:pt>
                <c:pt idx="989">
                  <c:v>0.1446384651279749</c:v>
                </c:pt>
                <c:pt idx="990">
                  <c:v>0.14989579499043115</c:v>
                </c:pt>
                <c:pt idx="991">
                  <c:v>0.15553175054351895</c:v>
                </c:pt>
                <c:pt idx="992">
                  <c:v>0.16183836107226662</c:v>
                </c:pt>
                <c:pt idx="993">
                  <c:v>0.16240234854058186</c:v>
                </c:pt>
                <c:pt idx="994">
                  <c:v>0.16309502399241416</c:v>
                </c:pt>
                <c:pt idx="995">
                  <c:v>0.16325776648644952</c:v>
                </c:pt>
                <c:pt idx="996">
                  <c:v>0.16377368323295102</c:v>
                </c:pt>
                <c:pt idx="997">
                  <c:v>0.16494230902333157</c:v>
                </c:pt>
                <c:pt idx="998">
                  <c:v>0.16523275806960619</c:v>
                </c:pt>
                <c:pt idx="999">
                  <c:v>0.16536091087701049</c:v>
                </c:pt>
                <c:pt idx="1000">
                  <c:v>0.16551381747544711</c:v>
                </c:pt>
                <c:pt idx="1001">
                  <c:v>0.16550932635860024</c:v>
                </c:pt>
                <c:pt idx="1002">
                  <c:v>0.1655382842243355</c:v>
                </c:pt>
                <c:pt idx="1003">
                  <c:v>0.16646001663202545</c:v>
                </c:pt>
                <c:pt idx="1004">
                  <c:v>0.16778999487690613</c:v>
                </c:pt>
                <c:pt idx="1005">
                  <c:v>0.16884978623154595</c:v>
                </c:pt>
                <c:pt idx="1006">
                  <c:v>0.16933223480969334</c:v>
                </c:pt>
                <c:pt idx="1007">
                  <c:v>0.16921830344451658</c:v>
                </c:pt>
                <c:pt idx="1008">
                  <c:v>0.16965018890972669</c:v>
                </c:pt>
                <c:pt idx="1009">
                  <c:v>0.17095859417483711</c:v>
                </c:pt>
                <c:pt idx="1010">
                  <c:v>0.17259872144539853</c:v>
                </c:pt>
                <c:pt idx="1011">
                  <c:v>0.1726319499792891</c:v>
                </c:pt>
                <c:pt idx="1012">
                  <c:v>0.17229896351111318</c:v>
                </c:pt>
                <c:pt idx="1013">
                  <c:v>0.17216728737437423</c:v>
                </c:pt>
                <c:pt idx="1014">
                  <c:v>0.1719066212914642</c:v>
                </c:pt>
                <c:pt idx="1015">
                  <c:v>0.17164178474818323</c:v>
                </c:pt>
                <c:pt idx="1016">
                  <c:v>0.17259641995708203</c:v>
                </c:pt>
                <c:pt idx="1017">
                  <c:v>0.17239098815068382</c:v>
                </c:pt>
                <c:pt idx="1018">
                  <c:v>0.17267924654072461</c:v>
                </c:pt>
                <c:pt idx="1019">
                  <c:v>0.17362450019804931</c:v>
                </c:pt>
                <c:pt idx="1020">
                  <c:v>0.1743743031678206</c:v>
                </c:pt>
                <c:pt idx="1021">
                  <c:v>0.17425473512339057</c:v>
                </c:pt>
                <c:pt idx="1022">
                  <c:v>0.17438457773678923</c:v>
                </c:pt>
                <c:pt idx="1023">
                  <c:v>0.1753564358006722</c:v>
                </c:pt>
                <c:pt idx="1024">
                  <c:v>0.17723774824113009</c:v>
                </c:pt>
                <c:pt idx="1025">
                  <c:v>0.17888105152407704</c:v>
                </c:pt>
                <c:pt idx="1026">
                  <c:v>0.17966093025576121</c:v>
                </c:pt>
                <c:pt idx="1027">
                  <c:v>0.18127639372748364</c:v>
                </c:pt>
                <c:pt idx="1028">
                  <c:v>0.18228115022301122</c:v>
                </c:pt>
                <c:pt idx="1029">
                  <c:v>0.18397948184501012</c:v>
                </c:pt>
                <c:pt idx="1030">
                  <c:v>0.18391796513145922</c:v>
                </c:pt>
                <c:pt idx="1031">
                  <c:v>0.18424424099296929</c:v>
                </c:pt>
                <c:pt idx="1032">
                  <c:v>0.18395795795628736</c:v>
                </c:pt>
                <c:pt idx="1033">
                  <c:v>0.18524326286530832</c:v>
                </c:pt>
                <c:pt idx="1034">
                  <c:v>0.18621872805048398</c:v>
                </c:pt>
                <c:pt idx="1035">
                  <c:v>0.18645674732640516</c:v>
                </c:pt>
                <c:pt idx="1036">
                  <c:v>0.18602474813077569</c:v>
                </c:pt>
                <c:pt idx="1037">
                  <c:v>0.18560296609990193</c:v>
                </c:pt>
                <c:pt idx="1038">
                  <c:v>0.18518906320247344</c:v>
                </c:pt>
                <c:pt idx="1039">
                  <c:v>0.18477518507955595</c:v>
                </c:pt>
                <c:pt idx="1040">
                  <c:v>0.18437023205897926</c:v>
                </c:pt>
                <c:pt idx="1041">
                  <c:v>0.19253335573782174</c:v>
                </c:pt>
                <c:pt idx="1042">
                  <c:v>0.20101264712291855</c:v>
                </c:pt>
                <c:pt idx="1043">
                  <c:v>0.20988104125429818</c:v>
                </c:pt>
                <c:pt idx="1044">
                  <c:v>0.21898898872930755</c:v>
                </c:pt>
                <c:pt idx="1045">
                  <c:v>0.22761914627325061</c:v>
                </c:pt>
                <c:pt idx="1046">
                  <c:v>0.2366316877381579</c:v>
                </c:pt>
                <c:pt idx="1047">
                  <c:v>0.24599184387880313</c:v>
                </c:pt>
                <c:pt idx="1048">
                  <c:v>0.25537704922758292</c:v>
                </c:pt>
                <c:pt idx="1049">
                  <c:v>0.2651153208021651</c:v>
                </c:pt>
                <c:pt idx="1050">
                  <c:v>0.27524822377448155</c:v>
                </c:pt>
                <c:pt idx="1051">
                  <c:v>0.28560125578074991</c:v>
                </c:pt>
                <c:pt idx="1052">
                  <c:v>0.29644622657379388</c:v>
                </c:pt>
                <c:pt idx="1053">
                  <c:v>0.30774526781789496</c:v>
                </c:pt>
                <c:pt idx="1054">
                  <c:v>0.30754827581639388</c:v>
                </c:pt>
                <c:pt idx="1055">
                  <c:v>0.31144414871706666</c:v>
                </c:pt>
                <c:pt idx="1056">
                  <c:v>0.31170329629058063</c:v>
                </c:pt>
                <c:pt idx="1057">
                  <c:v>0.31115014055337126</c:v>
                </c:pt>
                <c:pt idx="1058">
                  <c:v>0.31125468208489138</c:v>
                </c:pt>
                <c:pt idx="1059">
                  <c:v>0.31545760376469051</c:v>
                </c:pt>
                <c:pt idx="1060">
                  <c:v>0.32334915329819625</c:v>
                </c:pt>
                <c:pt idx="1061">
                  <c:v>0.32973741648905347</c:v>
                </c:pt>
                <c:pt idx="1062">
                  <c:v>0.33365518767572078</c:v>
                </c:pt>
                <c:pt idx="1063">
                  <c:v>0.33529579713933838</c:v>
                </c:pt>
                <c:pt idx="1064">
                  <c:v>0.33684542417781299</c:v>
                </c:pt>
                <c:pt idx="1065">
                  <c:v>0.33731211237687797</c:v>
                </c:pt>
                <c:pt idx="1066">
                  <c:v>0.33757648789121175</c:v>
                </c:pt>
                <c:pt idx="1067">
                  <c:v>0.33816725737944237</c:v>
                </c:pt>
                <c:pt idx="1068">
                  <c:v>0.33876452316435018</c:v>
                </c:pt>
                <c:pt idx="1069">
                  <c:v>0.33913429542576973</c:v>
                </c:pt>
                <c:pt idx="1070">
                  <c:v>0.34001311470651063</c:v>
                </c:pt>
                <c:pt idx="1071">
                  <c:v>0.34162267541503627</c:v>
                </c:pt>
                <c:pt idx="1072">
                  <c:v>0.34110333428856282</c:v>
                </c:pt>
                <c:pt idx="1073">
                  <c:v>0.34069266831469114</c:v>
                </c:pt>
                <c:pt idx="1074">
                  <c:v>0.34000913709255404</c:v>
                </c:pt>
                <c:pt idx="1075">
                  <c:v>0.33933618667961485</c:v>
                </c:pt>
                <c:pt idx="1076">
                  <c:v>0.3386624904405634</c:v>
                </c:pt>
                <c:pt idx="1077">
                  <c:v>0.33797898271297244</c:v>
                </c:pt>
                <c:pt idx="1078">
                  <c:v>0.33726919534987071</c:v>
                </c:pt>
                <c:pt idx="1079">
                  <c:v>0.33656693406098787</c:v>
                </c:pt>
                <c:pt idx="1080">
                  <c:v>0.33592976175348416</c:v>
                </c:pt>
                <c:pt idx="1081">
                  <c:v>0.3355799328977267</c:v>
                </c:pt>
                <c:pt idx="1082">
                  <c:v>0.33549287674387157</c:v>
                </c:pt>
                <c:pt idx="1083">
                  <c:v>0.33623357656491648</c:v>
                </c:pt>
                <c:pt idx="1084">
                  <c:v>0.33741944540061342</c:v>
                </c:pt>
                <c:pt idx="1085">
                  <c:v>0.34110693520775476</c:v>
                </c:pt>
                <c:pt idx="1086">
                  <c:v>0.34312705912375024</c:v>
                </c:pt>
                <c:pt idx="1087">
                  <c:v>0.34405399548728832</c:v>
                </c:pt>
                <c:pt idx="1088">
                  <c:v>0.34573930500682337</c:v>
                </c:pt>
                <c:pt idx="1089">
                  <c:v>0.34763236741544046</c:v>
                </c:pt>
                <c:pt idx="1090">
                  <c:v>0.34882876041895394</c:v>
                </c:pt>
                <c:pt idx="1091">
                  <c:v>0.34875378577411786</c:v>
                </c:pt>
                <c:pt idx="1092">
                  <c:v>0.34941969888328023</c:v>
                </c:pt>
                <c:pt idx="1093">
                  <c:v>0.35137042399273827</c:v>
                </c:pt>
                <c:pt idx="1094">
                  <c:v>0.35285228511185474</c:v>
                </c:pt>
                <c:pt idx="1095">
                  <c:v>0.35371250398088894</c:v>
                </c:pt>
                <c:pt idx="1096">
                  <c:v>0.35403062612808794</c:v>
                </c:pt>
                <c:pt idx="1097">
                  <c:v>0.35583407791671479</c:v>
                </c:pt>
                <c:pt idx="1098">
                  <c:v>0.35774882509421591</c:v>
                </c:pt>
                <c:pt idx="1099">
                  <c:v>0.3597671978745568</c:v>
                </c:pt>
                <c:pt idx="1100">
                  <c:v>0.36189558137485117</c:v>
                </c:pt>
                <c:pt idx="1101">
                  <c:v>0.36502431915851541</c:v>
                </c:pt>
                <c:pt idx="1102">
                  <c:v>0.36924635389852201</c:v>
                </c:pt>
                <c:pt idx="1103">
                  <c:v>0.37234661921846551</c:v>
                </c:pt>
                <c:pt idx="1104">
                  <c:v>0.37290455113781862</c:v>
                </c:pt>
                <c:pt idx="1105">
                  <c:v>0.37339824434582392</c:v>
                </c:pt>
                <c:pt idx="1106">
                  <c:v>0.37275242310060713</c:v>
                </c:pt>
                <c:pt idx="1107">
                  <c:v>0.37279197728721092</c:v>
                </c:pt>
                <c:pt idx="1108">
                  <c:v>0.3725475680326924</c:v>
                </c:pt>
                <c:pt idx="1109">
                  <c:v>0.37228221331795697</c:v>
                </c:pt>
                <c:pt idx="1110">
                  <c:v>0.37165278018998316</c:v>
                </c:pt>
                <c:pt idx="1111">
                  <c:v>0.37102763786262849</c:v>
                </c:pt>
                <c:pt idx="1112">
                  <c:v>0.37040930353514334</c:v>
                </c:pt>
                <c:pt idx="1113">
                  <c:v>0.36979983249478598</c:v>
                </c:pt>
                <c:pt idx="1114">
                  <c:v>0.3692320384818305</c:v>
                </c:pt>
                <c:pt idx="1115">
                  <c:v>0.3688634471961349</c:v>
                </c:pt>
                <c:pt idx="1116">
                  <c:v>0.36881958750862204</c:v>
                </c:pt>
                <c:pt idx="1117">
                  <c:v>0.36839641682736185</c:v>
                </c:pt>
                <c:pt idx="1118">
                  <c:v>0.36795741571176682</c:v>
                </c:pt>
                <c:pt idx="1119">
                  <c:v>0.36784362476644539</c:v>
                </c:pt>
                <c:pt idx="1120">
                  <c:v>0.36795075964300655</c:v>
                </c:pt>
                <c:pt idx="1121">
                  <c:v>0.36741986948213307</c:v>
                </c:pt>
                <c:pt idx="1122">
                  <c:v>0.36690220412437563</c:v>
                </c:pt>
                <c:pt idx="1123">
                  <c:v>0.3664231132377298</c:v>
                </c:pt>
                <c:pt idx="1124">
                  <c:v>0.36606340562327377</c:v>
                </c:pt>
                <c:pt idx="1125">
                  <c:v>0.36591047282349248</c:v>
                </c:pt>
                <c:pt idx="1126">
                  <c:v>0.36605905596999155</c:v>
                </c:pt>
                <c:pt idx="1127">
                  <c:v>0.36671886600783599</c:v>
                </c:pt>
                <c:pt idx="1128">
                  <c:v>0.36676191363182625</c:v>
                </c:pt>
                <c:pt idx="1129">
                  <c:v>0.36744254406931925</c:v>
                </c:pt>
                <c:pt idx="1130">
                  <c:v>0.36833494773216935</c:v>
                </c:pt>
                <c:pt idx="1131">
                  <c:v>0.36944553520367535</c:v>
                </c:pt>
                <c:pt idx="1132">
                  <c:v>0.36974917310054067</c:v>
                </c:pt>
                <c:pt idx="1133">
                  <c:v>0.37169243215016556</c:v>
                </c:pt>
                <c:pt idx="1134">
                  <c:v>0.37432865503769397</c:v>
                </c:pt>
                <c:pt idx="1135">
                  <c:v>0.37647288270515794</c:v>
                </c:pt>
                <c:pt idx="1136">
                  <c:v>0.37919245022280818</c:v>
                </c:pt>
                <c:pt idx="1137">
                  <c:v>0.38179370526010087</c:v>
                </c:pt>
                <c:pt idx="1138">
                  <c:v>0.38546148289539156</c:v>
                </c:pt>
                <c:pt idx="1139">
                  <c:v>0.38903484077495759</c:v>
                </c:pt>
                <c:pt idx="1140">
                  <c:v>0.39233864800484797</c:v>
                </c:pt>
                <c:pt idx="1141">
                  <c:v>0.39554337351291713</c:v>
                </c:pt>
                <c:pt idx="1142">
                  <c:v>0.39914384106020917</c:v>
                </c:pt>
                <c:pt idx="1143">
                  <c:v>0.4016412840831875</c:v>
                </c:pt>
                <c:pt idx="1144">
                  <c:v>0.4019971325815333</c:v>
                </c:pt>
                <c:pt idx="1145">
                  <c:v>0.40384165805424488</c:v>
                </c:pt>
                <c:pt idx="1146">
                  <c:v>0.40613375487592618</c:v>
                </c:pt>
                <c:pt idx="1147">
                  <c:v>0.40972324716837871</c:v>
                </c:pt>
                <c:pt idx="1148">
                  <c:v>0.41238076599144424</c:v>
                </c:pt>
                <c:pt idx="1149">
                  <c:v>0.4163734745287434</c:v>
                </c:pt>
                <c:pt idx="1150">
                  <c:v>0.41725706145088526</c:v>
                </c:pt>
                <c:pt idx="1151">
                  <c:v>0.4172476410690108</c:v>
                </c:pt>
                <c:pt idx="1152">
                  <c:v>0.41731651961099298</c:v>
                </c:pt>
                <c:pt idx="1153">
                  <c:v>0.41781296221788217</c:v>
                </c:pt>
                <c:pt idx="1154">
                  <c:v>0.41909009322790358</c:v>
                </c:pt>
                <c:pt idx="1155">
                  <c:v>0.41972174315814065</c:v>
                </c:pt>
                <c:pt idx="1156">
                  <c:v>0.42135892812252085</c:v>
                </c:pt>
                <c:pt idx="1157">
                  <c:v>0.42332665744618464</c:v>
                </c:pt>
                <c:pt idx="1158">
                  <c:v>0.42535116868421791</c:v>
                </c:pt>
                <c:pt idx="1159">
                  <c:v>0.42835976962562083</c:v>
                </c:pt>
                <c:pt idx="1160">
                  <c:v>0.43144236468766078</c:v>
                </c:pt>
                <c:pt idx="1161">
                  <c:v>0.4344387333559217</c:v>
                </c:pt>
                <c:pt idx="1162">
                  <c:v>0.4377853580635897</c:v>
                </c:pt>
                <c:pt idx="1163">
                  <c:v>0.44059976087516661</c:v>
                </c:pt>
                <c:pt idx="1164">
                  <c:v>0.44339353932460884</c:v>
                </c:pt>
                <c:pt idx="1165">
                  <c:v>0.4464254386100413</c:v>
                </c:pt>
                <c:pt idx="1166">
                  <c:v>0.45029743359819607</c:v>
                </c:pt>
                <c:pt idx="1167">
                  <c:v>0.45447630383301746</c:v>
                </c:pt>
                <c:pt idx="1168">
                  <c:v>0.45757413433087135</c:v>
                </c:pt>
                <c:pt idx="1169">
                  <c:v>0.46106326493739003</c:v>
                </c:pt>
                <c:pt idx="1170">
                  <c:v>0.4652359480139549</c:v>
                </c:pt>
                <c:pt idx="1171">
                  <c:v>0.46909614176438025</c:v>
                </c:pt>
                <c:pt idx="1172">
                  <c:v>0.47268095972754437</c:v>
                </c:pt>
                <c:pt idx="1173">
                  <c:v>0.4763311487482354</c:v>
                </c:pt>
                <c:pt idx="1174">
                  <c:v>0.48104331171478959</c:v>
                </c:pt>
                <c:pt idx="1175">
                  <c:v>0.4857650214452417</c:v>
                </c:pt>
                <c:pt idx="1176">
                  <c:v>0.48920706310757306</c:v>
                </c:pt>
                <c:pt idx="1177">
                  <c:v>0.49066008887016199</c:v>
                </c:pt>
                <c:pt idx="1178">
                  <c:v>0.49194750885600447</c:v>
                </c:pt>
                <c:pt idx="1179">
                  <c:v>0.49336255478330765</c:v>
                </c:pt>
                <c:pt idx="1180">
                  <c:v>0.49525393821231495</c:v>
                </c:pt>
                <c:pt idx="1181">
                  <c:v>0.4982245721740784</c:v>
                </c:pt>
                <c:pt idx="1182">
                  <c:v>0.5021871780933721</c:v>
                </c:pt>
                <c:pt idx="1183">
                  <c:v>0.50450177450857192</c:v>
                </c:pt>
                <c:pt idx="1184">
                  <c:v>0.50681685698743328</c:v>
                </c:pt>
                <c:pt idx="1185">
                  <c:v>0.50909777179083326</c:v>
                </c:pt>
                <c:pt idx="1186">
                  <c:v>0.51132924400190394</c:v>
                </c:pt>
                <c:pt idx="1187">
                  <c:v>0.51468130320700223</c:v>
                </c:pt>
                <c:pt idx="1188">
                  <c:v>0.51562596971282137</c:v>
                </c:pt>
                <c:pt idx="1189">
                  <c:v>0.51618791944384568</c:v>
                </c:pt>
                <c:pt idx="1190">
                  <c:v>0.51679252906384598</c:v>
                </c:pt>
                <c:pt idx="1191">
                  <c:v>0.51741252055550357</c:v>
                </c:pt>
                <c:pt idx="1192">
                  <c:v>0.51808977399064138</c:v>
                </c:pt>
                <c:pt idx="1193">
                  <c:v>0.51873427183630583</c:v>
                </c:pt>
                <c:pt idx="1194">
                  <c:v>0.5191887046691529</c:v>
                </c:pt>
                <c:pt idx="1195">
                  <c:v>0.52006669181217335</c:v>
                </c:pt>
                <c:pt idx="1196">
                  <c:v>0.52054104919651711</c:v>
                </c:pt>
                <c:pt idx="1197">
                  <c:v>0.52107530769042676</c:v>
                </c:pt>
                <c:pt idx="1198">
                  <c:v>0.52160336046081579</c:v>
                </c:pt>
                <c:pt idx="1199">
                  <c:v>0.52219625892448729</c:v>
                </c:pt>
                <c:pt idx="1200">
                  <c:v>0.52269647533080488</c:v>
                </c:pt>
                <c:pt idx="1201">
                  <c:v>0.523443836280446</c:v>
                </c:pt>
                <c:pt idx="1202">
                  <c:v>0.52431242048465188</c:v>
                </c:pt>
                <c:pt idx="1203">
                  <c:v>0.52470009333796097</c:v>
                </c:pt>
                <c:pt idx="1204">
                  <c:v>0.52499926971540922</c:v>
                </c:pt>
                <c:pt idx="1205">
                  <c:v>0.52523151054061146</c:v>
                </c:pt>
                <c:pt idx="1206">
                  <c:v>0.52546664388903375</c:v>
                </c:pt>
                <c:pt idx="1207">
                  <c:v>0.52568604034514044</c:v>
                </c:pt>
                <c:pt idx="1208">
                  <c:v>0.52620615339183729</c:v>
                </c:pt>
                <c:pt idx="1209">
                  <c:v>0.5269730575948679</c:v>
                </c:pt>
                <c:pt idx="1210">
                  <c:v>0.52719230891429014</c:v>
                </c:pt>
                <c:pt idx="1211">
                  <c:v>0.52749237013876749</c:v>
                </c:pt>
                <c:pt idx="1212">
                  <c:v>0.52736656398322068</c:v>
                </c:pt>
                <c:pt idx="1213">
                  <c:v>0.52723292219615769</c:v>
                </c:pt>
                <c:pt idx="1214">
                  <c:v>0.52698257788654079</c:v>
                </c:pt>
                <c:pt idx="1215">
                  <c:v>0.52701996648979588</c:v>
                </c:pt>
                <c:pt idx="1216">
                  <c:v>0.5272678660570711</c:v>
                </c:pt>
                <c:pt idx="1217">
                  <c:v>0.52730355738951351</c:v>
                </c:pt>
                <c:pt idx="1218">
                  <c:v>0.52727116549567699</c:v>
                </c:pt>
                <c:pt idx="1219">
                  <c:v>0.52723208778463748</c:v>
                </c:pt>
                <c:pt idx="1220">
                  <c:v>0.52717733881015816</c:v>
                </c:pt>
                <c:pt idx="1221">
                  <c:v>0.52712631021266954</c:v>
                </c:pt>
                <c:pt idx="1222">
                  <c:v>0.52717846571096516</c:v>
                </c:pt>
                <c:pt idx="1223">
                  <c:v>0.5273986167219834</c:v>
                </c:pt>
                <c:pt idx="1224">
                  <c:v>0.52744056500089509</c:v>
                </c:pt>
                <c:pt idx="1225">
                  <c:v>0.52817729867670482</c:v>
                </c:pt>
                <c:pt idx="1226">
                  <c:v>0.52895703825266793</c:v>
                </c:pt>
                <c:pt idx="1227">
                  <c:v>0.52975506603430611</c:v>
                </c:pt>
                <c:pt idx="1228">
                  <c:v>0.53060334710974477</c:v>
                </c:pt>
                <c:pt idx="1229">
                  <c:v>0.53150791421415011</c:v>
                </c:pt>
                <c:pt idx="1230">
                  <c:v>0.5324399421717122</c:v>
                </c:pt>
                <c:pt idx="1231">
                  <c:v>0.53331594228187973</c:v>
                </c:pt>
                <c:pt idx="1232">
                  <c:v>0.53425214575927893</c:v>
                </c:pt>
                <c:pt idx="1233">
                  <c:v>0.53522274038616569</c:v>
                </c:pt>
                <c:pt idx="1234">
                  <c:v>0.53915561434514647</c:v>
                </c:pt>
                <c:pt idx="1235">
                  <c:v>0.54323805855037366</c:v>
                </c:pt>
                <c:pt idx="1236">
                  <c:v>0.54735235566474238</c:v>
                </c:pt>
                <c:pt idx="1237">
                  <c:v>0.55146172409314465</c:v>
                </c:pt>
                <c:pt idx="1238">
                  <c:v>0.55559859059581695</c:v>
                </c:pt>
                <c:pt idx="1239">
                  <c:v>0.56074981430089876</c:v>
                </c:pt>
                <c:pt idx="1240">
                  <c:v>0.56620900295105026</c:v>
                </c:pt>
                <c:pt idx="1241">
                  <c:v>0.57175378308273783</c:v>
                </c:pt>
                <c:pt idx="1242">
                  <c:v>0.5776879256942139</c:v>
                </c:pt>
                <c:pt idx="1243">
                  <c:v>0.58367561992409767</c:v>
                </c:pt>
                <c:pt idx="1244">
                  <c:v>0.58961261162072953</c:v>
                </c:pt>
                <c:pt idx="1245">
                  <c:v>0.59422313225432333</c:v>
                </c:pt>
                <c:pt idx="1246">
                  <c:v>0.59850401721769941</c:v>
                </c:pt>
                <c:pt idx="1247">
                  <c:v>0.60358891120199931</c:v>
                </c:pt>
                <c:pt idx="1248">
                  <c:v>0.60888860135030765</c:v>
                </c:pt>
                <c:pt idx="1249">
                  <c:v>0.6101205525334672</c:v>
                </c:pt>
                <c:pt idx="1250">
                  <c:v>0.61137796336302341</c:v>
                </c:pt>
                <c:pt idx="1251">
                  <c:v>0.6126512997067366</c:v>
                </c:pt>
                <c:pt idx="1252">
                  <c:v>0.61394582620940508</c:v>
                </c:pt>
                <c:pt idx="1253">
                  <c:v>0.61920567197977039</c:v>
                </c:pt>
                <c:pt idx="1254">
                  <c:v>0.62475260143026123</c:v>
                </c:pt>
                <c:pt idx="1255">
                  <c:v>0.63060174350003828</c:v>
                </c:pt>
                <c:pt idx="1256">
                  <c:v>0.63656060849684915</c:v>
                </c:pt>
                <c:pt idx="1257">
                  <c:v>0.64272985184209974</c:v>
                </c:pt>
                <c:pt idx="1258">
                  <c:v>0.64889249550948436</c:v>
                </c:pt>
                <c:pt idx="1259">
                  <c:v>0.65477477410989682</c:v>
                </c:pt>
                <c:pt idx="1260">
                  <c:v>0.66042203635195129</c:v>
                </c:pt>
                <c:pt idx="1261">
                  <c:v>0.66617964721828682</c:v>
                </c:pt>
                <c:pt idx="1262">
                  <c:v>0.67210730006377351</c:v>
                </c:pt>
                <c:pt idx="1263">
                  <c:v>0.67890889292267376</c:v>
                </c:pt>
                <c:pt idx="1264">
                  <c:v>0.67949334559714381</c:v>
                </c:pt>
                <c:pt idx="1265">
                  <c:v>0.67897037642789593</c:v>
                </c:pt>
                <c:pt idx="1266">
                  <c:v>0.67864083857173385</c:v>
                </c:pt>
                <c:pt idx="1267">
                  <c:v>0.67849199249209502</c:v>
                </c:pt>
                <c:pt idx="1268">
                  <c:v>0.67874509189655663</c:v>
                </c:pt>
                <c:pt idx="1269">
                  <c:v>0.68036509491403974</c:v>
                </c:pt>
                <c:pt idx="1270">
                  <c:v>0.68345480664403091</c:v>
                </c:pt>
                <c:pt idx="1271">
                  <c:v>0.68806620178537814</c:v>
                </c:pt>
                <c:pt idx="1272">
                  <c:v>0.68731674651958452</c:v>
                </c:pt>
                <c:pt idx="1273">
                  <c:v>0.68656827102724172</c:v>
                </c:pt>
                <c:pt idx="1274">
                  <c:v>0.68702175332191795</c:v>
                </c:pt>
                <c:pt idx="1275">
                  <c:v>0.69085442942700404</c:v>
                </c:pt>
                <c:pt idx="1276">
                  <c:v>0.69584745041823537</c:v>
                </c:pt>
                <c:pt idx="1277">
                  <c:v>0.70209139264427212</c:v>
                </c:pt>
                <c:pt idx="1278">
                  <c:v>0.70862130138525536</c:v>
                </c:pt>
                <c:pt idx="1279">
                  <c:v>0.71389124159076089</c:v>
                </c:pt>
                <c:pt idx="1280">
                  <c:v>0.71733684483929716</c:v>
                </c:pt>
                <c:pt idx="1281">
                  <c:v>0.72342112154752714</c:v>
                </c:pt>
                <c:pt idx="1282">
                  <c:v>0.73139509560819527</c:v>
                </c:pt>
                <c:pt idx="1283">
                  <c:v>0.74047553371214181</c:v>
                </c:pt>
                <c:pt idx="1284">
                  <c:v>0.74982180721650926</c:v>
                </c:pt>
                <c:pt idx="1285">
                  <c:v>0.75919430246259945</c:v>
                </c:pt>
                <c:pt idx="1286">
                  <c:v>0.76819109432680655</c:v>
                </c:pt>
                <c:pt idx="1287">
                  <c:v>0.77785040055584254</c:v>
                </c:pt>
                <c:pt idx="1288">
                  <c:v>0.78783804721966866</c:v>
                </c:pt>
                <c:pt idx="1289">
                  <c:v>0.79630838893628519</c:v>
                </c:pt>
                <c:pt idx="1290">
                  <c:v>0.80485133211279436</c:v>
                </c:pt>
                <c:pt idx="1291">
                  <c:v>0.8145768262254709</c:v>
                </c:pt>
                <c:pt idx="1292">
                  <c:v>0.82468855860842372</c:v>
                </c:pt>
                <c:pt idx="1293">
                  <c:v>0.8358464894653157</c:v>
                </c:pt>
                <c:pt idx="1294">
                  <c:v>0.84771467791263988</c:v>
                </c:pt>
                <c:pt idx="1295">
                  <c:v>0.85972118204907044</c:v>
                </c:pt>
                <c:pt idx="1296">
                  <c:v>0.87190317787078819</c:v>
                </c:pt>
                <c:pt idx="1297">
                  <c:v>0.88483867555057549</c:v>
                </c:pt>
                <c:pt idx="1298">
                  <c:v>0.89854424137245603</c:v>
                </c:pt>
                <c:pt idx="1299">
                  <c:v>0.91259911375336056</c:v>
                </c:pt>
                <c:pt idx="1300">
                  <c:v>0.92707341538241717</c:v>
                </c:pt>
                <c:pt idx="1301">
                  <c:v>0.94204547112096126</c:v>
                </c:pt>
                <c:pt idx="1302">
                  <c:v>0.95749469199252757</c:v>
                </c:pt>
                <c:pt idx="1303">
                  <c:v>0.97238907105608774</c:v>
                </c:pt>
                <c:pt idx="1304">
                  <c:v>0.98645149798713494</c:v>
                </c:pt>
                <c:pt idx="1305">
                  <c:v>0.9998894519781435</c:v>
                </c:pt>
                <c:pt idx="1306">
                  <c:v>1.0141960127505025</c:v>
                </c:pt>
                <c:pt idx="1307">
                  <c:v>1.0289641212284668</c:v>
                </c:pt>
                <c:pt idx="1308">
                  <c:v>1.0436154606406531</c:v>
                </c:pt>
                <c:pt idx="1309">
                  <c:v>1.0588035443062285</c:v>
                </c:pt>
                <c:pt idx="1310">
                  <c:v>1.0747541053792662</c:v>
                </c:pt>
                <c:pt idx="1311">
                  <c:v>1.0910173828978702</c:v>
                </c:pt>
                <c:pt idx="1312">
                  <c:v>1.1080546933853614</c:v>
                </c:pt>
                <c:pt idx="1313">
                  <c:v>1.125382610990475</c:v>
                </c:pt>
                <c:pt idx="1314">
                  <c:v>1.1434635956365458</c:v>
                </c:pt>
                <c:pt idx="1315">
                  <c:v>1.1627974003493515</c:v>
                </c:pt>
                <c:pt idx="1316">
                  <c:v>1.1832474600119576</c:v>
                </c:pt>
                <c:pt idx="1317">
                  <c:v>1.2042206299777063</c:v>
                </c:pt>
                <c:pt idx="1318">
                  <c:v>1.2262273293984878</c:v>
                </c:pt>
                <c:pt idx="1319">
                  <c:v>1.2476183170014172</c:v>
                </c:pt>
                <c:pt idx="1320">
                  <c:v>1.267193104816803</c:v>
                </c:pt>
                <c:pt idx="1321">
                  <c:v>1.2854450663210244</c:v>
                </c:pt>
                <c:pt idx="1322">
                  <c:v>1.2992164375639483</c:v>
                </c:pt>
                <c:pt idx="1323">
                  <c:v>1.3123643764599213</c:v>
                </c:pt>
                <c:pt idx="1324">
                  <c:v>1.3252456578850951</c:v>
                </c:pt>
                <c:pt idx="1325">
                  <c:v>1.3398923070681998</c:v>
                </c:pt>
                <c:pt idx="1326">
                  <c:v>1.3538899132493649</c:v>
                </c:pt>
                <c:pt idx="1327">
                  <c:v>1.3710601537774401</c:v>
                </c:pt>
                <c:pt idx="1328">
                  <c:v>1.3884910250155256</c:v>
                </c:pt>
                <c:pt idx="1329">
                  <c:v>1.4071645234405656</c:v>
                </c:pt>
                <c:pt idx="1330">
                  <c:v>1.4304640579546808</c:v>
                </c:pt>
                <c:pt idx="1331">
                  <c:v>1.4541946537549528</c:v>
                </c:pt>
                <c:pt idx="1332">
                  <c:v>1.4716636363151163</c:v>
                </c:pt>
                <c:pt idx="1333">
                  <c:v>1.4862361655121372</c:v>
                </c:pt>
                <c:pt idx="1334">
                  <c:v>1.5033635794689011</c:v>
                </c:pt>
                <c:pt idx="1335">
                  <c:v>1.5232369627443583</c:v>
                </c:pt>
                <c:pt idx="1336">
                  <c:v>1.5430801663244225</c:v>
                </c:pt>
                <c:pt idx="1337">
                  <c:v>1.5610531536530756</c:v>
                </c:pt>
                <c:pt idx="1338">
                  <c:v>1.5798072193774104</c:v>
                </c:pt>
                <c:pt idx="1339">
                  <c:v>1.5970987423778982</c:v>
                </c:pt>
                <c:pt idx="1340">
                  <c:v>1.6062212350220757</c:v>
                </c:pt>
                <c:pt idx="1341">
                  <c:v>1.6260197993506875</c:v>
                </c:pt>
                <c:pt idx="1342">
                  <c:v>1.6252880272683721</c:v>
                </c:pt>
                <c:pt idx="1343">
                  <c:v>1.6330575367386344</c:v>
                </c:pt>
                <c:pt idx="1344">
                  <c:v>9.600000000000003E-2</c:v>
                </c:pt>
                <c:pt idx="1345">
                  <c:v>9.8822118830183617E-2</c:v>
                </c:pt>
                <c:pt idx="1346">
                  <c:v>0.10198780309898156</c:v>
                </c:pt>
                <c:pt idx="1347">
                  <c:v>0.10549098324413277</c:v>
                </c:pt>
                <c:pt idx="1348">
                  <c:v>0.10929304270359552</c:v>
                </c:pt>
                <c:pt idx="1349">
                  <c:v>0.11342718474789619</c:v>
                </c:pt>
                <c:pt idx="1350">
                  <c:v>0.11789279393377664</c:v>
                </c:pt>
                <c:pt idx="1351">
                  <c:v>0.1222647380057069</c:v>
                </c:pt>
                <c:pt idx="1352">
                  <c:v>0.12674815411794949</c:v>
                </c:pt>
                <c:pt idx="1353">
                  <c:v>0.13088692823144432</c:v>
                </c:pt>
                <c:pt idx="1354">
                  <c:v>0.13523773495381697</c:v>
                </c:pt>
                <c:pt idx="1355">
                  <c:v>0.13995262797514102</c:v>
                </c:pt>
                <c:pt idx="1356">
                  <c:v>0.14522439897741635</c:v>
                </c:pt>
                <c:pt idx="1357">
                  <c:v>0.14565476510371753</c:v>
                </c:pt>
                <c:pt idx="1358">
                  <c:v>0.1503682293084086</c:v>
                </c:pt>
                <c:pt idx="1359">
                  <c:v>0.15506598995471932</c:v>
                </c:pt>
                <c:pt idx="1360">
                  <c:v>0.15970737524918485</c:v>
                </c:pt>
                <c:pt idx="1361">
                  <c:v>0.1643474840689135</c:v>
                </c:pt>
                <c:pt idx="1362">
                  <c:v>0.16875465022114122</c:v>
                </c:pt>
                <c:pt idx="1363">
                  <c:v>0.17393476865765606</c:v>
                </c:pt>
                <c:pt idx="1364">
                  <c:v>0.17945010561649291</c:v>
                </c:pt>
                <c:pt idx="1365">
                  <c:v>0.1852547320351092</c:v>
                </c:pt>
                <c:pt idx="1366">
                  <c:v>0.19054047135149502</c:v>
                </c:pt>
                <c:pt idx="1367">
                  <c:v>0.1940962548841236</c:v>
                </c:pt>
                <c:pt idx="1368">
                  <c:v>0.19797517883706203</c:v>
                </c:pt>
                <c:pt idx="1369">
                  <c:v>0.20027643626263969</c:v>
                </c:pt>
                <c:pt idx="1370">
                  <c:v>0.20070476172275936</c:v>
                </c:pt>
                <c:pt idx="1371">
                  <c:v>0.20036769735836943</c:v>
                </c:pt>
                <c:pt idx="1372">
                  <c:v>0.20000202590993951</c:v>
                </c:pt>
                <c:pt idx="1373">
                  <c:v>0.19969544627075203</c:v>
                </c:pt>
                <c:pt idx="1374">
                  <c:v>0.20051073075314946</c:v>
                </c:pt>
                <c:pt idx="1375">
                  <c:v>0.20313824885744652</c:v>
                </c:pt>
                <c:pt idx="1376">
                  <c:v>0.20716193862077503</c:v>
                </c:pt>
                <c:pt idx="1377">
                  <c:v>0.20980898714237292</c:v>
                </c:pt>
                <c:pt idx="1378">
                  <c:v>0.21529206232902737</c:v>
                </c:pt>
                <c:pt idx="1379">
                  <c:v>0.22194256247505487</c:v>
                </c:pt>
                <c:pt idx="1380">
                  <c:v>0.22701769359609611</c:v>
                </c:pt>
                <c:pt idx="1381">
                  <c:v>0.23435180063978964</c:v>
                </c:pt>
                <c:pt idx="1382">
                  <c:v>0.23944510534329375</c:v>
                </c:pt>
                <c:pt idx="1383">
                  <c:v>0.23899280330450784</c:v>
                </c:pt>
                <c:pt idx="1384">
                  <c:v>0.23859062958807281</c:v>
                </c:pt>
                <c:pt idx="1385">
                  <c:v>0.24158479010013606</c:v>
                </c:pt>
                <c:pt idx="1386">
                  <c:v>0.24200457518619067</c:v>
                </c:pt>
                <c:pt idx="1387">
                  <c:v>0.24152756524214983</c:v>
                </c:pt>
                <c:pt idx="1388">
                  <c:v>0.24107631408950506</c:v>
                </c:pt>
                <c:pt idx="1389">
                  <c:v>0.24062323674641975</c:v>
                </c:pt>
                <c:pt idx="1390">
                  <c:v>0.24015284016560365</c:v>
                </c:pt>
                <c:pt idx="1391">
                  <c:v>0.23969079372565352</c:v>
                </c:pt>
                <c:pt idx="1392">
                  <c:v>0.23922366511110271</c:v>
                </c:pt>
                <c:pt idx="1393">
                  <c:v>0.23876317176283104</c:v>
                </c:pt>
                <c:pt idx="1394">
                  <c:v>0.23832392192732046</c:v>
                </c:pt>
                <c:pt idx="1395">
                  <c:v>0.23790273707661697</c:v>
                </c:pt>
                <c:pt idx="1396">
                  <c:v>0.23748445548364669</c:v>
                </c:pt>
                <c:pt idx="1397">
                  <c:v>0.23706258797017843</c:v>
                </c:pt>
                <c:pt idx="1398">
                  <c:v>0.23661509497649194</c:v>
                </c:pt>
                <c:pt idx="1399">
                  <c:v>0.23617393127729688</c:v>
                </c:pt>
                <c:pt idx="1400">
                  <c:v>0.23573944483745168</c:v>
                </c:pt>
                <c:pt idx="1401">
                  <c:v>0.23529261300236107</c:v>
                </c:pt>
                <c:pt idx="1402">
                  <c:v>0.23488019640639213</c:v>
                </c:pt>
                <c:pt idx="1403">
                  <c:v>0.2344646699653998</c:v>
                </c:pt>
                <c:pt idx="1404">
                  <c:v>0.23404298880124705</c:v>
                </c:pt>
                <c:pt idx="1405">
                  <c:v>0.23361858458362675</c:v>
                </c:pt>
                <c:pt idx="1406">
                  <c:v>0.23320741227246428</c:v>
                </c:pt>
                <c:pt idx="1407">
                  <c:v>0.23278408761700656</c:v>
                </c:pt>
                <c:pt idx="1408">
                  <c:v>0.23237226940105199</c:v>
                </c:pt>
                <c:pt idx="1409">
                  <c:v>0.23197327299907203</c:v>
                </c:pt>
                <c:pt idx="1410">
                  <c:v>0.23157000985994372</c:v>
                </c:pt>
                <c:pt idx="1411">
                  <c:v>0.23116661792922408</c:v>
                </c:pt>
                <c:pt idx="1412">
                  <c:v>0.23076434563987389</c:v>
                </c:pt>
                <c:pt idx="1413">
                  <c:v>0.23034760874157645</c:v>
                </c:pt>
                <c:pt idx="1414">
                  <c:v>0.22992558840860974</c:v>
                </c:pt>
                <c:pt idx="1415">
                  <c:v>0.22950756965107075</c:v>
                </c:pt>
                <c:pt idx="1416">
                  <c:v>0.2290926785694315</c:v>
                </c:pt>
                <c:pt idx="1417">
                  <c:v>0.22869483291015763</c:v>
                </c:pt>
                <c:pt idx="1418">
                  <c:v>0.2282980887106163</c:v>
                </c:pt>
                <c:pt idx="1419">
                  <c:v>0.2279008057189118</c:v>
                </c:pt>
                <c:pt idx="1420">
                  <c:v>0.22750948707437446</c:v>
                </c:pt>
                <c:pt idx="1421">
                  <c:v>0.22712084626572285</c:v>
                </c:pt>
                <c:pt idx="1422">
                  <c:v>0.22673006296776385</c:v>
                </c:pt>
                <c:pt idx="1423">
                  <c:v>0.22634235461594795</c:v>
                </c:pt>
                <c:pt idx="1424">
                  <c:v>0.22594726015024966</c:v>
                </c:pt>
                <c:pt idx="1425">
                  <c:v>0.2255521456257269</c:v>
                </c:pt>
                <c:pt idx="1426">
                  <c:v>0.2251471344141264</c:v>
                </c:pt>
                <c:pt idx="1427">
                  <c:v>0.22472133196965735</c:v>
                </c:pt>
                <c:pt idx="1428">
                  <c:v>0.22428518550108281</c:v>
                </c:pt>
                <c:pt idx="1429">
                  <c:v>0.22385610778649104</c:v>
                </c:pt>
                <c:pt idx="1430">
                  <c:v>0.22342386311930054</c:v>
                </c:pt>
                <c:pt idx="1431">
                  <c:v>0.22300514411810449</c:v>
                </c:pt>
                <c:pt idx="1432">
                  <c:v>0.22260033890681558</c:v>
                </c:pt>
                <c:pt idx="1433">
                  <c:v>0.22220246114670245</c:v>
                </c:pt>
                <c:pt idx="1434">
                  <c:v>0.22180611157607755</c:v>
                </c:pt>
                <c:pt idx="1435">
                  <c:v>0.22140924501349696</c:v>
                </c:pt>
                <c:pt idx="1436">
                  <c:v>0.22101915989572751</c:v>
                </c:pt>
                <c:pt idx="1437">
                  <c:v>0.22063572981268906</c:v>
                </c:pt>
                <c:pt idx="1438">
                  <c:v>0.22743580792160412</c:v>
                </c:pt>
                <c:pt idx="1439">
                  <c:v>0.23437092648847152</c:v>
                </c:pt>
                <c:pt idx="1440">
                  <c:v>0.24144226754560552</c:v>
                </c:pt>
                <c:pt idx="1441">
                  <c:v>0.24865100869971546</c:v>
                </c:pt>
                <c:pt idx="1442">
                  <c:v>0.25599832313910081</c:v>
                </c:pt>
                <c:pt idx="1443">
                  <c:v>0.26348537964094498</c:v>
                </c:pt>
                <c:pt idx="1444">
                  <c:v>0.27111334257870373</c:v>
                </c:pt>
                <c:pt idx="1445">
                  <c:v>0.27888337192958351</c:v>
                </c:pt>
                <c:pt idx="1446">
                  <c:v>0.28679662328210548</c:v>
                </c:pt>
                <c:pt idx="1447">
                  <c:v>0.29485424784375125</c:v>
                </c:pt>
                <c:pt idx="1448">
                  <c:v>0.30305739244868668</c:v>
                </c:pt>
                <c:pt idx="1449">
                  <c:v>0.31140719956555979</c:v>
                </c:pt>
                <c:pt idx="1450">
                  <c:v>0.31990480730536941</c:v>
                </c:pt>
                <c:pt idx="1451">
                  <c:v>0.32855134942940151</c:v>
                </c:pt>
                <c:pt idx="1452">
                  <c:v>0.33947917569348651</c:v>
                </c:pt>
                <c:pt idx="1453">
                  <c:v>0.35064050314379014</c:v>
                </c:pt>
                <c:pt idx="1454">
                  <c:v>0.36203750415142399</c:v>
                </c:pt>
                <c:pt idx="1455">
                  <c:v>0.37367234145376171</c:v>
                </c:pt>
                <c:pt idx="1456">
                  <c:v>0.38554716817347962</c:v>
                </c:pt>
                <c:pt idx="1457">
                  <c:v>0.39169771801492292</c:v>
                </c:pt>
                <c:pt idx="1458">
                  <c:v>0.39228309697491087</c:v>
                </c:pt>
                <c:pt idx="1459">
                  <c:v>0.39170599019448082</c:v>
                </c:pt>
                <c:pt idx="1460">
                  <c:v>0.39111887944379431</c:v>
                </c:pt>
                <c:pt idx="1461">
                  <c:v>0.39053325197133482</c:v>
                </c:pt>
                <c:pt idx="1462">
                  <c:v>0.3899527007094597</c:v>
                </c:pt>
                <c:pt idx="1463">
                  <c:v>0.38940436320099969</c:v>
                </c:pt>
                <c:pt idx="1464">
                  <c:v>0.38888427268579534</c:v>
                </c:pt>
                <c:pt idx="1465">
                  <c:v>0.38836165819412088</c:v>
                </c:pt>
                <c:pt idx="1466">
                  <c:v>0.38785038355058704</c:v>
                </c:pt>
                <c:pt idx="1467">
                  <c:v>0.38732969487095698</c:v>
                </c:pt>
                <c:pt idx="1468">
                  <c:v>0.3868139707551832</c:v>
                </c:pt>
                <c:pt idx="1469">
                  <c:v>0.38632225209893845</c:v>
                </c:pt>
                <c:pt idx="1470">
                  <c:v>0.38584756432746153</c:v>
                </c:pt>
                <c:pt idx="1471">
                  <c:v>0.38538929808384281</c:v>
                </c:pt>
                <c:pt idx="1472">
                  <c:v>0.38493766192941214</c:v>
                </c:pt>
                <c:pt idx="1473">
                  <c:v>0.38448933326563534</c:v>
                </c:pt>
                <c:pt idx="1474">
                  <c:v>0.38405425241085162</c:v>
                </c:pt>
                <c:pt idx="1475">
                  <c:v>0.38361966388618624</c:v>
                </c:pt>
                <c:pt idx="1476">
                  <c:v>0.38317926661970131</c:v>
                </c:pt>
                <c:pt idx="1477">
                  <c:v>0.38273348680980374</c:v>
                </c:pt>
                <c:pt idx="1478">
                  <c:v>0.38230592436193522</c:v>
                </c:pt>
                <c:pt idx="1479">
                  <c:v>0.38189650617792492</c:v>
                </c:pt>
                <c:pt idx="1480">
                  <c:v>0.38151857569322106</c:v>
                </c:pt>
                <c:pt idx="1481">
                  <c:v>0.381249361008975</c:v>
                </c:pt>
                <c:pt idx="1482">
                  <c:v>0.38118803844459737</c:v>
                </c:pt>
                <c:pt idx="1483">
                  <c:v>0.38139184927536762</c:v>
                </c:pt>
                <c:pt idx="1484">
                  <c:v>0.38195779666731045</c:v>
                </c:pt>
                <c:pt idx="1485">
                  <c:v>0.38298806401409591</c:v>
                </c:pt>
                <c:pt idx="1486">
                  <c:v>0.38451721492088892</c:v>
                </c:pt>
                <c:pt idx="1487">
                  <c:v>0.38645581444063326</c:v>
                </c:pt>
                <c:pt idx="1488">
                  <c:v>0.38770844707121693</c:v>
                </c:pt>
                <c:pt idx="1489">
                  <c:v>0.38817968639658851</c:v>
                </c:pt>
                <c:pt idx="1490">
                  <c:v>0.38933516994443784</c:v>
                </c:pt>
                <c:pt idx="1491">
                  <c:v>0.39104670051726764</c:v>
                </c:pt>
                <c:pt idx="1492">
                  <c:v>0.39336424435143919</c:v>
                </c:pt>
                <c:pt idx="1493">
                  <c:v>0.39619004282661657</c:v>
                </c:pt>
                <c:pt idx="1494">
                  <c:v>0.39895577751276651</c:v>
                </c:pt>
                <c:pt idx="1495">
                  <c:v>0.40170955285000615</c:v>
                </c:pt>
                <c:pt idx="1496">
                  <c:v>0.40438453413017011</c:v>
                </c:pt>
                <c:pt idx="1497">
                  <c:v>0.40722367793457948</c:v>
                </c:pt>
                <c:pt idx="1498">
                  <c:v>0.41009394438405228</c:v>
                </c:pt>
                <c:pt idx="1499">
                  <c:v>0.41274847365071571</c:v>
                </c:pt>
                <c:pt idx="1500">
                  <c:v>0.41519091113165613</c:v>
                </c:pt>
                <c:pt idx="1501">
                  <c:v>0.4174805279857256</c:v>
                </c:pt>
                <c:pt idx="1502">
                  <c:v>0.42222252432587259</c:v>
                </c:pt>
                <c:pt idx="1503">
                  <c:v>0.4269182327721382</c:v>
                </c:pt>
                <c:pt idx="1504">
                  <c:v>0.43173511828568772</c:v>
                </c:pt>
                <c:pt idx="1505">
                  <c:v>0.43689146867442835</c:v>
                </c:pt>
                <c:pt idx="1506">
                  <c:v>0.44226676052634167</c:v>
                </c:pt>
                <c:pt idx="1507">
                  <c:v>0.44763827429639641</c:v>
                </c:pt>
                <c:pt idx="1508">
                  <c:v>0.4530130717702146</c:v>
                </c:pt>
                <c:pt idx="1509">
                  <c:v>0.45838305086213982</c:v>
                </c:pt>
                <c:pt idx="1510">
                  <c:v>0.46367215013783225</c:v>
                </c:pt>
                <c:pt idx="1511">
                  <c:v>0.4686564393291201</c:v>
                </c:pt>
                <c:pt idx="1512">
                  <c:v>0.47297372422287132</c:v>
                </c:pt>
                <c:pt idx="1513">
                  <c:v>0.47687727922987927</c:v>
                </c:pt>
                <c:pt idx="1514">
                  <c:v>0.47782806030888753</c:v>
                </c:pt>
                <c:pt idx="1515">
                  <c:v>0.47874028521388101</c:v>
                </c:pt>
                <c:pt idx="1516">
                  <c:v>0.4795800813558479</c:v>
                </c:pt>
                <c:pt idx="1517">
                  <c:v>0.48044754316488758</c:v>
                </c:pt>
                <c:pt idx="1518">
                  <c:v>0.48138399866339399</c:v>
                </c:pt>
                <c:pt idx="1519">
                  <c:v>0.48530902380557411</c:v>
                </c:pt>
                <c:pt idx="1520">
                  <c:v>0.48942033470233182</c:v>
                </c:pt>
                <c:pt idx="1521">
                  <c:v>0.49377685017550421</c:v>
                </c:pt>
                <c:pt idx="1522">
                  <c:v>0.49831634076761272</c:v>
                </c:pt>
                <c:pt idx="1523">
                  <c:v>0.50296737869667207</c:v>
                </c:pt>
                <c:pt idx="1524">
                  <c:v>0.50769939224514049</c:v>
                </c:pt>
                <c:pt idx="1525">
                  <c:v>0.5123394031300843</c:v>
                </c:pt>
                <c:pt idx="1526">
                  <c:v>0.51696006596929434</c:v>
                </c:pt>
                <c:pt idx="1527">
                  <c:v>0.52181640478603653</c:v>
                </c:pt>
                <c:pt idx="1528">
                  <c:v>0.52683531247631898</c:v>
                </c:pt>
                <c:pt idx="1529">
                  <c:v>0.53179236934513241</c:v>
                </c:pt>
                <c:pt idx="1530">
                  <c:v>0.5365167474538749</c:v>
                </c:pt>
                <c:pt idx="1531">
                  <c:v>0.54117403090678473</c:v>
                </c:pt>
                <c:pt idx="1532">
                  <c:v>0.54563579770120452</c:v>
                </c:pt>
                <c:pt idx="1533">
                  <c:v>0.5499089797477924</c:v>
                </c:pt>
                <c:pt idx="1534">
                  <c:v>0.55094502213018481</c:v>
                </c:pt>
                <c:pt idx="1535">
                  <c:v>0.55118072078328895</c:v>
                </c:pt>
                <c:pt idx="1536">
                  <c:v>0.55148357445525464</c:v>
                </c:pt>
                <c:pt idx="1537">
                  <c:v>0.55279590625904118</c:v>
                </c:pt>
                <c:pt idx="1538">
                  <c:v>0.55488463074964611</c:v>
                </c:pt>
                <c:pt idx="1539">
                  <c:v>0.55735044447308035</c:v>
                </c:pt>
                <c:pt idx="1540">
                  <c:v>0.55982918811637805</c:v>
                </c:pt>
                <c:pt idx="1541">
                  <c:v>0.56214481279217043</c:v>
                </c:pt>
                <c:pt idx="1542">
                  <c:v>0.56370669616973323</c:v>
                </c:pt>
                <c:pt idx="1543">
                  <c:v>0.56538937133355238</c:v>
                </c:pt>
                <c:pt idx="1544">
                  <c:v>0.56737617980412269</c:v>
                </c:pt>
                <c:pt idx="1545">
                  <c:v>0.56798308053125002</c:v>
                </c:pt>
                <c:pt idx="1546">
                  <c:v>0.56866879966123884</c:v>
                </c:pt>
                <c:pt idx="1547">
                  <c:v>0.56941223255751561</c:v>
                </c:pt>
                <c:pt idx="1548">
                  <c:v>0.57001470348260019</c:v>
                </c:pt>
                <c:pt idx="1549">
                  <c:v>0.57060292830820847</c:v>
                </c:pt>
                <c:pt idx="1550">
                  <c:v>0.57113581463505825</c:v>
                </c:pt>
                <c:pt idx="1551">
                  <c:v>0.57173398526264052</c:v>
                </c:pt>
                <c:pt idx="1552">
                  <c:v>0.57239614332514399</c:v>
                </c:pt>
                <c:pt idx="1553">
                  <c:v>0.5731031012952752</c:v>
                </c:pt>
                <c:pt idx="1554">
                  <c:v>0.57365757706055676</c:v>
                </c:pt>
                <c:pt idx="1555">
                  <c:v>0.57413279992004107</c:v>
                </c:pt>
                <c:pt idx="1556">
                  <c:v>0.57463092147718842</c:v>
                </c:pt>
                <c:pt idx="1557">
                  <c:v>0.57509268737788233</c:v>
                </c:pt>
                <c:pt idx="1558">
                  <c:v>0.57548742406777775</c:v>
                </c:pt>
                <c:pt idx="1559">
                  <c:v>0.57591506266788772</c:v>
                </c:pt>
                <c:pt idx="1560">
                  <c:v>0.57643042750055162</c:v>
                </c:pt>
                <c:pt idx="1561">
                  <c:v>0.57695838902375718</c:v>
                </c:pt>
                <c:pt idx="1562">
                  <c:v>0.57748508502834572</c:v>
                </c:pt>
                <c:pt idx="1563">
                  <c:v>0.57806458645257319</c:v>
                </c:pt>
                <c:pt idx="1564">
                  <c:v>0.57857467544259622</c:v>
                </c:pt>
                <c:pt idx="1565">
                  <c:v>0.57914972680912413</c:v>
                </c:pt>
                <c:pt idx="1566">
                  <c:v>0.57972868978483105</c:v>
                </c:pt>
                <c:pt idx="1567">
                  <c:v>0.5803522965035951</c:v>
                </c:pt>
                <c:pt idx="1568">
                  <c:v>0.58105433403611861</c:v>
                </c:pt>
                <c:pt idx="1569">
                  <c:v>0.5817383121818982</c:v>
                </c:pt>
                <c:pt idx="1570">
                  <c:v>0.58241146141703781</c:v>
                </c:pt>
                <c:pt idx="1571">
                  <c:v>0.58295375868815746</c:v>
                </c:pt>
                <c:pt idx="1572">
                  <c:v>0.58368887831003968</c:v>
                </c:pt>
                <c:pt idx="1573">
                  <c:v>0.58452154348031304</c:v>
                </c:pt>
                <c:pt idx="1574">
                  <c:v>0.58524767454811566</c:v>
                </c:pt>
                <c:pt idx="1575">
                  <c:v>0.58585820388906262</c:v>
                </c:pt>
                <c:pt idx="1576">
                  <c:v>0.58629130190396861</c:v>
                </c:pt>
                <c:pt idx="1577">
                  <c:v>0.58689586907952629</c:v>
                </c:pt>
                <c:pt idx="1578">
                  <c:v>0.58756563023975428</c:v>
                </c:pt>
                <c:pt idx="1579">
                  <c:v>0.58828648412710616</c:v>
                </c:pt>
                <c:pt idx="1580">
                  <c:v>0.58903214323322195</c:v>
                </c:pt>
                <c:pt idx="1581">
                  <c:v>0.58952645848153462</c:v>
                </c:pt>
                <c:pt idx="1582">
                  <c:v>0.58976855597536759</c:v>
                </c:pt>
                <c:pt idx="1583">
                  <c:v>0.59083151946480195</c:v>
                </c:pt>
                <c:pt idx="1584">
                  <c:v>0.59193270698985112</c:v>
                </c:pt>
                <c:pt idx="1585">
                  <c:v>0.5964571648364998</c:v>
                </c:pt>
                <c:pt idx="1586">
                  <c:v>0.60124257383219459</c:v>
                </c:pt>
                <c:pt idx="1587">
                  <c:v>0.60707645483857187</c:v>
                </c:pt>
                <c:pt idx="1588">
                  <c:v>0.61207792964741314</c:v>
                </c:pt>
                <c:pt idx="1589">
                  <c:v>0.61685832412208841</c:v>
                </c:pt>
                <c:pt idx="1590">
                  <c:v>0.62156125497438897</c:v>
                </c:pt>
                <c:pt idx="1591">
                  <c:v>0.62270605319001526</c:v>
                </c:pt>
                <c:pt idx="1592">
                  <c:v>0.62308620012788818</c:v>
                </c:pt>
                <c:pt idx="1593">
                  <c:v>0.62296674679494346</c:v>
                </c:pt>
                <c:pt idx="1594">
                  <c:v>0.62245916989075667</c:v>
                </c:pt>
                <c:pt idx="1595">
                  <c:v>0.62194938269327094</c:v>
                </c:pt>
                <c:pt idx="1596">
                  <c:v>0.62143738398434212</c:v>
                </c:pt>
                <c:pt idx="1597">
                  <c:v>0.62092867868859536</c:v>
                </c:pt>
                <c:pt idx="1598">
                  <c:v>0.62080731919410304</c:v>
                </c:pt>
                <c:pt idx="1599">
                  <c:v>0.6207070293777408</c:v>
                </c:pt>
                <c:pt idx="1600">
                  <c:v>0.62064543815791784</c:v>
                </c:pt>
                <c:pt idx="1601">
                  <c:v>0.62063126155967963</c:v>
                </c:pt>
                <c:pt idx="1602">
                  <c:v>0.62067912965715544</c:v>
                </c:pt>
                <c:pt idx="1603">
                  <c:v>0.62079658025554263</c:v>
                </c:pt>
                <c:pt idx="1604">
                  <c:v>0.62110526215018369</c:v>
                </c:pt>
                <c:pt idx="1605">
                  <c:v>0.62159877028600996</c:v>
                </c:pt>
                <c:pt idx="1606">
                  <c:v>0.62218079999934983</c:v>
                </c:pt>
                <c:pt idx="1607">
                  <c:v>0.62289875694576868</c:v>
                </c:pt>
                <c:pt idx="1608">
                  <c:v>0.62371921324866897</c:v>
                </c:pt>
                <c:pt idx="1609">
                  <c:v>0.62465452907119146</c:v>
                </c:pt>
                <c:pt idx="1610">
                  <c:v>0.62837636685652398</c:v>
                </c:pt>
                <c:pt idx="1611">
                  <c:v>0.6336629496361792</c:v>
                </c:pt>
                <c:pt idx="1612">
                  <c:v>0.63964975810196489</c:v>
                </c:pt>
                <c:pt idx="1613">
                  <c:v>0.64609547271468848</c:v>
                </c:pt>
                <c:pt idx="1614">
                  <c:v>0.65304309938816918</c:v>
                </c:pt>
                <c:pt idx="1615">
                  <c:v>0.66050502411145828</c:v>
                </c:pt>
                <c:pt idx="1616">
                  <c:v>0.66814853822945885</c:v>
                </c:pt>
                <c:pt idx="1617">
                  <c:v>0.67607407208502279</c:v>
                </c:pt>
                <c:pt idx="1618">
                  <c:v>0.68425599904229228</c:v>
                </c:pt>
                <c:pt idx="1619">
                  <c:v>0.69264323186455534</c:v>
                </c:pt>
                <c:pt idx="1620">
                  <c:v>0.70117737301879923</c:v>
                </c:pt>
                <c:pt idx="1621">
                  <c:v>0.70992313385328232</c:v>
                </c:pt>
                <c:pt idx="1622">
                  <c:v>0.70925814276644461</c:v>
                </c:pt>
                <c:pt idx="1623">
                  <c:v>0.7087793060495946</c:v>
                </c:pt>
                <c:pt idx="1624">
                  <c:v>0.70876746388251655</c:v>
                </c:pt>
                <c:pt idx="1625">
                  <c:v>0.7088706672646149</c:v>
                </c:pt>
                <c:pt idx="1626">
                  <c:v>0.70820496661348586</c:v>
                </c:pt>
                <c:pt idx="1627">
                  <c:v>0.70777903491456129</c:v>
                </c:pt>
                <c:pt idx="1628">
                  <c:v>0.70821561066409722</c:v>
                </c:pt>
                <c:pt idx="1629">
                  <c:v>0.70956468783220839</c:v>
                </c:pt>
                <c:pt idx="1630">
                  <c:v>0.70911168455331608</c:v>
                </c:pt>
                <c:pt idx="1631">
                  <c:v>0.70853429245610833</c:v>
                </c:pt>
                <c:pt idx="1632">
                  <c:v>0.70978405165573022</c:v>
                </c:pt>
                <c:pt idx="1633">
                  <c:v>0.70910005828849065</c:v>
                </c:pt>
                <c:pt idx="1634">
                  <c:v>0.70841468231602434</c:v>
                </c:pt>
                <c:pt idx="1635">
                  <c:v>0.70787883396755191</c:v>
                </c:pt>
                <c:pt idx="1636">
                  <c:v>0.70836189504911862</c:v>
                </c:pt>
                <c:pt idx="1637">
                  <c:v>0.71017732082902252</c:v>
                </c:pt>
                <c:pt idx="1638">
                  <c:v>0.71300718185282819</c:v>
                </c:pt>
                <c:pt idx="1639">
                  <c:v>0.71728609450787695</c:v>
                </c:pt>
                <c:pt idx="1640">
                  <c:v>0.72259895362368276</c:v>
                </c:pt>
                <c:pt idx="1641">
                  <c:v>0.72901432250563891</c:v>
                </c:pt>
                <c:pt idx="1642">
                  <c:v>0.73645657246963414</c:v>
                </c:pt>
                <c:pt idx="1643">
                  <c:v>0.7448936190067067</c:v>
                </c:pt>
                <c:pt idx="1644">
                  <c:v>0.75336854957935584</c:v>
                </c:pt>
                <c:pt idx="1645">
                  <c:v>0.76110090180012369</c:v>
                </c:pt>
                <c:pt idx="1646">
                  <c:v>0.76839631123239349</c:v>
                </c:pt>
                <c:pt idx="1647">
                  <c:v>0.77559031521201438</c:v>
                </c:pt>
                <c:pt idx="1648">
                  <c:v>0.78312494807651845</c:v>
                </c:pt>
                <c:pt idx="1649">
                  <c:v>0.79034143794259681</c:v>
                </c:pt>
                <c:pt idx="1650">
                  <c:v>0.79821055295825505</c:v>
                </c:pt>
                <c:pt idx="1651">
                  <c:v>0.80623566768244381</c:v>
                </c:pt>
                <c:pt idx="1652">
                  <c:v>0.81409641552652523</c:v>
                </c:pt>
                <c:pt idx="1653">
                  <c:v>0.82203109454831236</c:v>
                </c:pt>
                <c:pt idx="1654">
                  <c:v>0.82977784409100319</c:v>
                </c:pt>
                <c:pt idx="1655">
                  <c:v>0.83713023751012672</c:v>
                </c:pt>
                <c:pt idx="1656">
                  <c:v>0.84420784249394321</c:v>
                </c:pt>
                <c:pt idx="1657">
                  <c:v>0.85157567231358855</c:v>
                </c:pt>
                <c:pt idx="1658">
                  <c:v>0.85987682467164916</c:v>
                </c:pt>
                <c:pt idx="1659">
                  <c:v>0.86865868209243458</c:v>
                </c:pt>
                <c:pt idx="1660">
                  <c:v>0.87813795255587823</c:v>
                </c:pt>
                <c:pt idx="1661">
                  <c:v>0.88853436000982955</c:v>
                </c:pt>
                <c:pt idx="1662">
                  <c:v>0.90031807018343357</c:v>
                </c:pt>
                <c:pt idx="1663">
                  <c:v>0.91373290090265658</c:v>
                </c:pt>
                <c:pt idx="1664">
                  <c:v>0.92730234909219955</c:v>
                </c:pt>
                <c:pt idx="1665">
                  <c:v>0.93989230844443883</c:v>
                </c:pt>
                <c:pt idx="1666">
                  <c:v>0.94996350014225017</c:v>
                </c:pt>
                <c:pt idx="1667">
                  <c:v>0.96119658094381222</c:v>
                </c:pt>
                <c:pt idx="1668">
                  <c:v>0.97210732241349751</c:v>
                </c:pt>
                <c:pt idx="1669">
                  <c:v>0.98281033515179428</c:v>
                </c:pt>
                <c:pt idx="1670">
                  <c:v>0.99342437865787769</c:v>
                </c:pt>
                <c:pt idx="1671">
                  <c:v>1.0051288600634329</c:v>
                </c:pt>
                <c:pt idx="1672">
                  <c:v>1.0170147247576993</c:v>
                </c:pt>
                <c:pt idx="1673">
                  <c:v>1.0293851935549547</c:v>
                </c:pt>
                <c:pt idx="1674">
                  <c:v>1.042362652238447</c:v>
                </c:pt>
                <c:pt idx="1675">
                  <c:v>1.0592049560691781</c:v>
                </c:pt>
                <c:pt idx="1676">
                  <c:v>1.0766520923781555</c:v>
                </c:pt>
                <c:pt idx="1677">
                  <c:v>1.0945669733255878</c:v>
                </c:pt>
                <c:pt idx="1678">
                  <c:v>1.1135429441246807</c:v>
                </c:pt>
                <c:pt idx="1679">
                  <c:v>1.133320761837894</c:v>
                </c:pt>
                <c:pt idx="1680">
                  <c:v>1.1539690483810137</c:v>
                </c:pt>
                <c:pt idx="1681">
                  <c:v>1.1747442734893776</c:v>
                </c:pt>
                <c:pt idx="1682">
                  <c:v>1.1952846276075735</c:v>
                </c:pt>
                <c:pt idx="1683">
                  <c:v>1.2155054966730006</c:v>
                </c:pt>
                <c:pt idx="1684">
                  <c:v>1.2359739745734364</c:v>
                </c:pt>
                <c:pt idx="1685">
                  <c:v>1.257060363027225</c:v>
                </c:pt>
                <c:pt idx="1686">
                  <c:v>1.277934635818293</c:v>
                </c:pt>
                <c:pt idx="1687">
                  <c:v>1.2977571882909849</c:v>
                </c:pt>
                <c:pt idx="1688">
                  <c:v>1.3171251708304279</c:v>
                </c:pt>
                <c:pt idx="1689">
                  <c:v>1.3346082860291242</c:v>
                </c:pt>
                <c:pt idx="1690">
                  <c:v>1.3328806125539951</c:v>
                </c:pt>
                <c:pt idx="1691">
                  <c:v>1.3309198736835905</c:v>
                </c:pt>
                <c:pt idx="1692">
                  <c:v>1.3305033929018248</c:v>
                </c:pt>
                <c:pt idx="1693">
                  <c:v>1.3379046168713031</c:v>
                </c:pt>
                <c:pt idx="1694">
                  <c:v>1.3521421854309004</c:v>
                </c:pt>
                <c:pt idx="1695">
                  <c:v>1.3718278800627282</c:v>
                </c:pt>
                <c:pt idx="1696">
                  <c:v>1.395573917399777</c:v>
                </c:pt>
                <c:pt idx="1697">
                  <c:v>1.4015986000583804</c:v>
                </c:pt>
                <c:pt idx="1698">
                  <c:v>1.4076110364200949</c:v>
                </c:pt>
                <c:pt idx="1699">
                  <c:v>1.4140036235011575</c:v>
                </c:pt>
                <c:pt idx="1700">
                  <c:v>1.4187930281383716</c:v>
                </c:pt>
                <c:pt idx="1701">
                  <c:v>1.424027670925486</c:v>
                </c:pt>
                <c:pt idx="1702">
                  <c:v>1.4297808598291071</c:v>
                </c:pt>
                <c:pt idx="1703">
                  <c:v>1.4354375607469974</c:v>
                </c:pt>
                <c:pt idx="1704">
                  <c:v>1.4425000660820209</c:v>
                </c:pt>
                <c:pt idx="1705">
                  <c:v>1.452889655147795</c:v>
                </c:pt>
                <c:pt idx="1706">
                  <c:v>1.4674260097290193</c:v>
                </c:pt>
                <c:pt idx="1707">
                  <c:v>1.4817540179033826</c:v>
                </c:pt>
                <c:pt idx="1708">
                  <c:v>1.4950772781692654</c:v>
                </c:pt>
                <c:pt idx="1709">
                  <c:v>9.600000000000003E-2</c:v>
                </c:pt>
                <c:pt idx="1710">
                  <c:v>9.8139086856343496E-2</c:v>
                </c:pt>
                <c:pt idx="1711">
                  <c:v>0.10017547608547457</c:v>
                </c:pt>
                <c:pt idx="1712">
                  <c:v>0.10268148336179445</c:v>
                </c:pt>
                <c:pt idx="1713">
                  <c:v>0.10586590197923561</c:v>
                </c:pt>
                <c:pt idx="1714">
                  <c:v>0.1089560373437873</c:v>
                </c:pt>
                <c:pt idx="1715">
                  <c:v>0.11163507666376354</c:v>
                </c:pt>
                <c:pt idx="1716">
                  <c:v>0.11443652749289401</c:v>
                </c:pt>
                <c:pt idx="1717">
                  <c:v>0.11729314226820171</c:v>
                </c:pt>
                <c:pt idx="1718">
                  <c:v>0.12017621574736272</c:v>
                </c:pt>
                <c:pt idx="1719">
                  <c:v>0.12363685718816375</c:v>
                </c:pt>
                <c:pt idx="1720">
                  <c:v>0.12750678563202686</c:v>
                </c:pt>
                <c:pt idx="1721">
                  <c:v>0.13087609698013183</c:v>
                </c:pt>
                <c:pt idx="1722">
                  <c:v>0.13403519591364257</c:v>
                </c:pt>
                <c:pt idx="1723">
                  <c:v>0.13736982240951054</c:v>
                </c:pt>
                <c:pt idx="1724">
                  <c:v>0.14066864195359058</c:v>
                </c:pt>
                <c:pt idx="1725">
                  <c:v>0.14428179227674676</c:v>
                </c:pt>
                <c:pt idx="1726">
                  <c:v>0.14825968967132763</c:v>
                </c:pt>
                <c:pt idx="1727">
                  <c:v>0.15284785664894124</c:v>
                </c:pt>
                <c:pt idx="1728">
                  <c:v>0.15764719469516295</c:v>
                </c:pt>
                <c:pt idx="1729">
                  <c:v>0.16218264308409616</c:v>
                </c:pt>
                <c:pt idx="1730">
                  <c:v>0.16719743082619723</c:v>
                </c:pt>
                <c:pt idx="1731">
                  <c:v>0.17243856473575844</c:v>
                </c:pt>
                <c:pt idx="1732">
                  <c:v>0.17713168024957837</c:v>
                </c:pt>
                <c:pt idx="1733">
                  <c:v>0.18079204371200575</c:v>
                </c:pt>
                <c:pt idx="1734">
                  <c:v>0.1861351534739201</c:v>
                </c:pt>
                <c:pt idx="1735">
                  <c:v>0.19174146871458572</c:v>
                </c:pt>
                <c:pt idx="1736">
                  <c:v>0.19711445558903165</c:v>
                </c:pt>
                <c:pt idx="1737">
                  <c:v>0.20216095055847633</c:v>
                </c:pt>
                <c:pt idx="1738">
                  <c:v>0.20689167466342998</c:v>
                </c:pt>
                <c:pt idx="1739">
                  <c:v>0.21222323318032993</c:v>
                </c:pt>
                <c:pt idx="1740">
                  <c:v>0.2178491498082881</c:v>
                </c:pt>
                <c:pt idx="1741">
                  <c:v>0.22475698068773139</c:v>
                </c:pt>
                <c:pt idx="1742">
                  <c:v>0.23095482917010141</c:v>
                </c:pt>
                <c:pt idx="1743">
                  <c:v>0.23625442609118255</c:v>
                </c:pt>
                <c:pt idx="1744">
                  <c:v>0.24157872617697104</c:v>
                </c:pt>
                <c:pt idx="1745">
                  <c:v>0.24719944866302188</c:v>
                </c:pt>
                <c:pt idx="1746">
                  <c:v>0.24710025596663962</c:v>
                </c:pt>
                <c:pt idx="1747">
                  <c:v>0.25273787158732774</c:v>
                </c:pt>
                <c:pt idx="1748">
                  <c:v>0.25551037771914686</c:v>
                </c:pt>
                <c:pt idx="1749">
                  <c:v>0.25509585102246291</c:v>
                </c:pt>
                <c:pt idx="1750">
                  <c:v>0.25500494537226881</c:v>
                </c:pt>
                <c:pt idx="1751">
                  <c:v>0.2546189967853727</c:v>
                </c:pt>
                <c:pt idx="1752">
                  <c:v>0.2541950993962423</c:v>
                </c:pt>
                <c:pt idx="1753">
                  <c:v>0.25373367730068197</c:v>
                </c:pt>
                <c:pt idx="1754">
                  <c:v>0.25328985242700791</c:v>
                </c:pt>
                <c:pt idx="1755">
                  <c:v>0.252863803664861</c:v>
                </c:pt>
                <c:pt idx="1756">
                  <c:v>0.2524242243550574</c:v>
                </c:pt>
                <c:pt idx="1757">
                  <c:v>0.25197674025425248</c:v>
                </c:pt>
                <c:pt idx="1758">
                  <c:v>0.25150693510148858</c:v>
                </c:pt>
                <c:pt idx="1759">
                  <c:v>0.2510408938721912</c:v>
                </c:pt>
                <c:pt idx="1760">
                  <c:v>0.25058048120198456</c:v>
                </c:pt>
                <c:pt idx="1761">
                  <c:v>0.25010795782432238</c:v>
                </c:pt>
                <c:pt idx="1762">
                  <c:v>0.24964546226377216</c:v>
                </c:pt>
                <c:pt idx="1763">
                  <c:v>0.24918334638385822</c:v>
                </c:pt>
                <c:pt idx="1764">
                  <c:v>0.24871394116193904</c:v>
                </c:pt>
                <c:pt idx="1765">
                  <c:v>0.24825920295047987</c:v>
                </c:pt>
                <c:pt idx="1766">
                  <c:v>0.24782271257564989</c:v>
                </c:pt>
                <c:pt idx="1767">
                  <c:v>0.2473856416728798</c:v>
                </c:pt>
                <c:pt idx="1768">
                  <c:v>0.2469365802965458</c:v>
                </c:pt>
                <c:pt idx="1769">
                  <c:v>0.24648787230835775</c:v>
                </c:pt>
                <c:pt idx="1770">
                  <c:v>0.24605404985236193</c:v>
                </c:pt>
                <c:pt idx="1771">
                  <c:v>0.24563459520078243</c:v>
                </c:pt>
                <c:pt idx="1772">
                  <c:v>0.24521413292869387</c:v>
                </c:pt>
                <c:pt idx="1773">
                  <c:v>0.24481836611107641</c:v>
                </c:pt>
                <c:pt idx="1774">
                  <c:v>0.24440825946812156</c:v>
                </c:pt>
                <c:pt idx="1775">
                  <c:v>0.24399587831085576</c:v>
                </c:pt>
                <c:pt idx="1776">
                  <c:v>0.24357649609728724</c:v>
                </c:pt>
                <c:pt idx="1777">
                  <c:v>0.24315437168848453</c:v>
                </c:pt>
                <c:pt idx="1778">
                  <c:v>0.24273036382422777</c:v>
                </c:pt>
                <c:pt idx="1779">
                  <c:v>0.242311868079333</c:v>
                </c:pt>
                <c:pt idx="1780">
                  <c:v>0.24190737427954082</c:v>
                </c:pt>
                <c:pt idx="1781">
                  <c:v>0.24149749303018161</c:v>
                </c:pt>
                <c:pt idx="1782">
                  <c:v>0.24112315532871006</c:v>
                </c:pt>
                <c:pt idx="1783">
                  <c:v>0.24087829666606561</c:v>
                </c:pt>
                <c:pt idx="1784">
                  <c:v>0.24090297776595596</c:v>
                </c:pt>
                <c:pt idx="1785">
                  <c:v>0.24118330164821308</c:v>
                </c:pt>
                <c:pt idx="1786">
                  <c:v>0.24079105338100956</c:v>
                </c:pt>
                <c:pt idx="1787">
                  <c:v>0.24039672706886767</c:v>
                </c:pt>
                <c:pt idx="1788">
                  <c:v>0.23999733064355253</c:v>
                </c:pt>
                <c:pt idx="1789">
                  <c:v>0.23958268792903159</c:v>
                </c:pt>
                <c:pt idx="1790">
                  <c:v>0.23916318503246889</c:v>
                </c:pt>
                <c:pt idx="1791">
                  <c:v>0.23872763322457533</c:v>
                </c:pt>
                <c:pt idx="1792">
                  <c:v>0.23829544955411003</c:v>
                </c:pt>
                <c:pt idx="1793">
                  <c:v>0.2379554252334789</c:v>
                </c:pt>
                <c:pt idx="1794">
                  <c:v>0.2377925745974788</c:v>
                </c:pt>
                <c:pt idx="1795">
                  <c:v>0.23853172085434501</c:v>
                </c:pt>
                <c:pt idx="1796">
                  <c:v>0.23810405730571299</c:v>
                </c:pt>
                <c:pt idx="1797">
                  <c:v>0.23768700361192824</c:v>
                </c:pt>
                <c:pt idx="1798">
                  <c:v>0.23736520392130059</c:v>
                </c:pt>
                <c:pt idx="1799">
                  <c:v>0.23833863714310519</c:v>
                </c:pt>
                <c:pt idx="1800">
                  <c:v>0.23997498416731133</c:v>
                </c:pt>
                <c:pt idx="1801">
                  <c:v>0.24310383090319396</c:v>
                </c:pt>
                <c:pt idx="1802">
                  <c:v>0.24843978884728057</c:v>
                </c:pt>
                <c:pt idx="1803">
                  <c:v>0.25454263699624075</c:v>
                </c:pt>
                <c:pt idx="1804">
                  <c:v>0.26095659767966417</c:v>
                </c:pt>
                <c:pt idx="1805">
                  <c:v>0.26696776536457451</c:v>
                </c:pt>
                <c:pt idx="1806">
                  <c:v>0.27334017744224653</c:v>
                </c:pt>
                <c:pt idx="1807">
                  <c:v>0.27955075080752362</c:v>
                </c:pt>
                <c:pt idx="1808">
                  <c:v>0.28566572562826825</c:v>
                </c:pt>
                <c:pt idx="1809">
                  <c:v>0.28737627419082823</c:v>
                </c:pt>
                <c:pt idx="1810">
                  <c:v>0.28693658836178887</c:v>
                </c:pt>
                <c:pt idx="1811">
                  <c:v>0.28677084394804614</c:v>
                </c:pt>
                <c:pt idx="1812">
                  <c:v>0.28636511894920819</c:v>
                </c:pt>
                <c:pt idx="1813">
                  <c:v>0.28607321075966502</c:v>
                </c:pt>
                <c:pt idx="1814">
                  <c:v>0.28566970040271222</c:v>
                </c:pt>
                <c:pt idx="1815">
                  <c:v>0.28527659421263202</c:v>
                </c:pt>
                <c:pt idx="1816">
                  <c:v>0.28489855087466864</c:v>
                </c:pt>
                <c:pt idx="1817">
                  <c:v>0.28451921240670236</c:v>
                </c:pt>
                <c:pt idx="1818">
                  <c:v>0.28412323023057967</c:v>
                </c:pt>
                <c:pt idx="1819">
                  <c:v>0.28372305998316721</c:v>
                </c:pt>
                <c:pt idx="1820">
                  <c:v>0.28333322667740746</c:v>
                </c:pt>
                <c:pt idx="1821">
                  <c:v>0.28309564449474356</c:v>
                </c:pt>
                <c:pt idx="1822">
                  <c:v>0.283413498376405</c:v>
                </c:pt>
                <c:pt idx="1823">
                  <c:v>0.28419593010956928</c:v>
                </c:pt>
                <c:pt idx="1824">
                  <c:v>0.2847871137253577</c:v>
                </c:pt>
                <c:pt idx="1825">
                  <c:v>0.28647751849428288</c:v>
                </c:pt>
                <c:pt idx="1826">
                  <c:v>0.28875304581694183</c:v>
                </c:pt>
                <c:pt idx="1827">
                  <c:v>0.29058227245734042</c:v>
                </c:pt>
                <c:pt idx="1828">
                  <c:v>0.29439842303797203</c:v>
                </c:pt>
                <c:pt idx="1829">
                  <c:v>0.29916802772183193</c:v>
                </c:pt>
                <c:pt idx="1830">
                  <c:v>0.30401368345926505</c:v>
                </c:pt>
                <c:pt idx="1831">
                  <c:v>0.30933743971141492</c:v>
                </c:pt>
                <c:pt idx="1832">
                  <c:v>0.31488480679293424</c:v>
                </c:pt>
                <c:pt idx="1833">
                  <c:v>0.32054108935368231</c:v>
                </c:pt>
                <c:pt idx="1834">
                  <c:v>0.32605346420897025</c:v>
                </c:pt>
                <c:pt idx="1835">
                  <c:v>0.33157539093325883</c:v>
                </c:pt>
                <c:pt idx="1836">
                  <c:v>0.336733353486112</c:v>
                </c:pt>
                <c:pt idx="1837">
                  <c:v>0.34185068692450199</c:v>
                </c:pt>
                <c:pt idx="1838">
                  <c:v>0.3469942364516882</c:v>
                </c:pt>
                <c:pt idx="1839">
                  <c:v>0.35211981477960336</c:v>
                </c:pt>
                <c:pt idx="1840">
                  <c:v>0.35715762026596615</c:v>
                </c:pt>
                <c:pt idx="1841">
                  <c:v>0.36224561306352404</c:v>
                </c:pt>
                <c:pt idx="1842">
                  <c:v>0.36758266112972093</c:v>
                </c:pt>
                <c:pt idx="1843">
                  <c:v>0.37271936158076791</c:v>
                </c:pt>
                <c:pt idx="1844">
                  <c:v>0.37867229423638388</c:v>
                </c:pt>
                <c:pt idx="1845">
                  <c:v>0.38508555704790159</c:v>
                </c:pt>
                <c:pt idx="1846">
                  <c:v>0.39150696404053092</c:v>
                </c:pt>
                <c:pt idx="1847">
                  <c:v>0.39806183229968461</c:v>
                </c:pt>
                <c:pt idx="1848">
                  <c:v>0.4048225830881339</c:v>
                </c:pt>
                <c:pt idx="1849">
                  <c:v>0.41140312406979224</c:v>
                </c:pt>
                <c:pt idx="1850">
                  <c:v>0.41785752444619995</c:v>
                </c:pt>
                <c:pt idx="1851">
                  <c:v>0.42447391843247817</c:v>
                </c:pt>
                <c:pt idx="1852">
                  <c:v>0.43116229701845943</c:v>
                </c:pt>
                <c:pt idx="1853">
                  <c:v>0.43778235022624928</c:v>
                </c:pt>
                <c:pt idx="1854">
                  <c:v>0.44461717070812007</c:v>
                </c:pt>
                <c:pt idx="1855">
                  <c:v>0.4513447480787538</c:v>
                </c:pt>
                <c:pt idx="1856">
                  <c:v>0.4580422826603946</c:v>
                </c:pt>
                <c:pt idx="1857">
                  <c:v>0.46489451803447185</c:v>
                </c:pt>
                <c:pt idx="1858">
                  <c:v>0.47173302557695829</c:v>
                </c:pt>
                <c:pt idx="1859">
                  <c:v>0.47867630327789962</c:v>
                </c:pt>
                <c:pt idx="1860">
                  <c:v>0.48599691782928883</c:v>
                </c:pt>
                <c:pt idx="1861">
                  <c:v>0.49353758702119388</c:v>
                </c:pt>
                <c:pt idx="1862">
                  <c:v>0.50103254529312657</c:v>
                </c:pt>
                <c:pt idx="1863">
                  <c:v>0.50845234240088311</c:v>
                </c:pt>
                <c:pt idx="1864">
                  <c:v>0.51593114367588278</c:v>
                </c:pt>
                <c:pt idx="1865">
                  <c:v>0.52288021618104108</c:v>
                </c:pt>
                <c:pt idx="1866">
                  <c:v>0.52981877053330684</c:v>
                </c:pt>
                <c:pt idx="1867">
                  <c:v>0.53707114490194263</c:v>
                </c:pt>
                <c:pt idx="1868">
                  <c:v>0.5435272097516437</c:v>
                </c:pt>
                <c:pt idx="1869">
                  <c:v>0.5497443239872607</c:v>
                </c:pt>
                <c:pt idx="1870">
                  <c:v>0.55563799785771395</c:v>
                </c:pt>
                <c:pt idx="1871">
                  <c:v>0.56111391160501556</c:v>
                </c:pt>
                <c:pt idx="1872">
                  <c:v>0.56665833659197729</c:v>
                </c:pt>
                <c:pt idx="1873">
                  <c:v>0.57211292641655853</c:v>
                </c:pt>
                <c:pt idx="1874">
                  <c:v>0.57718417355610263</c:v>
                </c:pt>
                <c:pt idx="1875">
                  <c:v>0.5825600445208029</c:v>
                </c:pt>
                <c:pt idx="1876">
                  <c:v>0.58833081049083602</c:v>
                </c:pt>
                <c:pt idx="1877">
                  <c:v>0.5941586427647273</c:v>
                </c:pt>
                <c:pt idx="1878">
                  <c:v>0.59946972682192978</c:v>
                </c:pt>
                <c:pt idx="1879">
                  <c:v>0.6016289570432003</c:v>
                </c:pt>
                <c:pt idx="1880">
                  <c:v>0.60243414809087392</c:v>
                </c:pt>
                <c:pt idx="1881">
                  <c:v>0.60204199779626022</c:v>
                </c:pt>
                <c:pt idx="1882">
                  <c:v>0.60203012067742179</c:v>
                </c:pt>
                <c:pt idx="1883">
                  <c:v>0.60161545071905753</c:v>
                </c:pt>
                <c:pt idx="1884">
                  <c:v>0.60108556313448036</c:v>
                </c:pt>
                <c:pt idx="1885">
                  <c:v>0.60051283755115348</c:v>
                </c:pt>
                <c:pt idx="1886">
                  <c:v>0.59994300933558475</c:v>
                </c:pt>
                <c:pt idx="1887">
                  <c:v>0.59936960396363548</c:v>
                </c:pt>
                <c:pt idx="1888">
                  <c:v>0.59879912610580699</c:v>
                </c:pt>
                <c:pt idx="1889">
                  <c:v>0.59824611919349502</c:v>
                </c:pt>
                <c:pt idx="1890">
                  <c:v>0.59771485771452837</c:v>
                </c:pt>
                <c:pt idx="1891">
                  <c:v>0.5971962810659982</c:v>
                </c:pt>
                <c:pt idx="1892">
                  <c:v>0.59670110340240368</c:v>
                </c:pt>
                <c:pt idx="1893">
                  <c:v>0.59658494138082896</c:v>
                </c:pt>
                <c:pt idx="1894">
                  <c:v>0.59646772127137437</c:v>
                </c:pt>
                <c:pt idx="1895">
                  <c:v>0.59634870015518404</c:v>
                </c:pt>
                <c:pt idx="1896">
                  <c:v>0.59586829682251141</c:v>
                </c:pt>
                <c:pt idx="1897">
                  <c:v>0.59539353078301382</c:v>
                </c:pt>
                <c:pt idx="1898">
                  <c:v>0.59505310876015549</c:v>
                </c:pt>
                <c:pt idx="1899">
                  <c:v>0.59505383644158383</c:v>
                </c:pt>
                <c:pt idx="1900">
                  <c:v>0.59538822178365869</c:v>
                </c:pt>
                <c:pt idx="1901">
                  <c:v>0.59644487148780234</c:v>
                </c:pt>
                <c:pt idx="1902">
                  <c:v>0.59682317944860042</c:v>
                </c:pt>
                <c:pt idx="1903">
                  <c:v>0.59726350120671845</c:v>
                </c:pt>
                <c:pt idx="1904">
                  <c:v>0.59780996883908344</c:v>
                </c:pt>
                <c:pt idx="1905">
                  <c:v>0.59842151928462251</c:v>
                </c:pt>
                <c:pt idx="1906">
                  <c:v>0.59901588886567947</c:v>
                </c:pt>
                <c:pt idx="1907">
                  <c:v>0.59961712787988364</c:v>
                </c:pt>
                <c:pt idx="1908">
                  <c:v>0.60024234154613521</c:v>
                </c:pt>
                <c:pt idx="1909">
                  <c:v>0.60078773024414789</c:v>
                </c:pt>
                <c:pt idx="1910">
                  <c:v>0.60142806174341945</c:v>
                </c:pt>
                <c:pt idx="1911">
                  <c:v>0.60214187501771976</c:v>
                </c:pt>
                <c:pt idx="1912">
                  <c:v>0.6028695388491675</c:v>
                </c:pt>
                <c:pt idx="1913">
                  <c:v>0.6035671475791583</c:v>
                </c:pt>
                <c:pt idx="1914">
                  <c:v>0.60405491026692248</c:v>
                </c:pt>
                <c:pt idx="1915">
                  <c:v>0.60361023549782744</c:v>
                </c:pt>
                <c:pt idx="1916">
                  <c:v>0.60464639512734952</c:v>
                </c:pt>
                <c:pt idx="1917">
                  <c:v>0.60445160066390236</c:v>
                </c:pt>
                <c:pt idx="1918">
                  <c:v>0.60396461318713102</c:v>
                </c:pt>
                <c:pt idx="1919">
                  <c:v>0.60384668258879415</c:v>
                </c:pt>
                <c:pt idx="1920">
                  <c:v>0.60390569052537491</c:v>
                </c:pt>
                <c:pt idx="1921">
                  <c:v>0.60379200024759827</c:v>
                </c:pt>
                <c:pt idx="1922">
                  <c:v>0.60368045356139455</c:v>
                </c:pt>
                <c:pt idx="1923">
                  <c:v>0.6035704624445507</c:v>
                </c:pt>
                <c:pt idx="1924">
                  <c:v>0.60347006280265147</c:v>
                </c:pt>
                <c:pt idx="1925">
                  <c:v>0.60343651378794638</c:v>
                </c:pt>
                <c:pt idx="1926">
                  <c:v>0.60349111565611679</c:v>
                </c:pt>
                <c:pt idx="1927">
                  <c:v>0.6036455423324526</c:v>
                </c:pt>
                <c:pt idx="1928">
                  <c:v>0.60393113556321287</c:v>
                </c:pt>
                <c:pt idx="1929">
                  <c:v>0.60437955122271692</c:v>
                </c:pt>
                <c:pt idx="1930">
                  <c:v>0.60498664069980912</c:v>
                </c:pt>
                <c:pt idx="1931">
                  <c:v>0.60572017615074303</c:v>
                </c:pt>
                <c:pt idx="1932">
                  <c:v>0.60635425570544565</c:v>
                </c:pt>
                <c:pt idx="1933">
                  <c:v>0.60707943492143812</c:v>
                </c:pt>
                <c:pt idx="1934">
                  <c:v>0.60790498633997259</c:v>
                </c:pt>
                <c:pt idx="1935">
                  <c:v>0.60859082510507267</c:v>
                </c:pt>
                <c:pt idx="1936">
                  <c:v>0.60877627762490294</c:v>
                </c:pt>
                <c:pt idx="1937">
                  <c:v>0.6086943284536549</c:v>
                </c:pt>
                <c:pt idx="1938">
                  <c:v>0.60933307887486177</c:v>
                </c:pt>
                <c:pt idx="1939">
                  <c:v>0.60995042209881112</c:v>
                </c:pt>
                <c:pt idx="1940">
                  <c:v>0.61042498338686058</c:v>
                </c:pt>
                <c:pt idx="1941">
                  <c:v>0.61032125157905681</c:v>
                </c:pt>
                <c:pt idx="1942">
                  <c:v>0.61022161890428672</c:v>
                </c:pt>
                <c:pt idx="1943">
                  <c:v>0.61012463385783988</c:v>
                </c:pt>
                <c:pt idx="1944">
                  <c:v>0.6100289535213439</c:v>
                </c:pt>
                <c:pt idx="1945">
                  <c:v>0.60993494810101068</c:v>
                </c:pt>
                <c:pt idx="1946">
                  <c:v>0.60983870478008251</c:v>
                </c:pt>
                <c:pt idx="1947">
                  <c:v>0.60973649076828518</c:v>
                </c:pt>
                <c:pt idx="1948">
                  <c:v>0.60963629260018659</c:v>
                </c:pt>
                <c:pt idx="1949">
                  <c:v>0.6095470918939554</c:v>
                </c:pt>
                <c:pt idx="1950">
                  <c:v>0.60945734640117522</c:v>
                </c:pt>
                <c:pt idx="1951">
                  <c:v>0.60941495224443187</c:v>
                </c:pt>
                <c:pt idx="1952">
                  <c:v>0.60947627258910486</c:v>
                </c:pt>
                <c:pt idx="1953">
                  <c:v>0.60955218152392365</c:v>
                </c:pt>
                <c:pt idx="1954">
                  <c:v>0.60946765411497128</c:v>
                </c:pt>
                <c:pt idx="1955">
                  <c:v>0.60935530785842618</c:v>
                </c:pt>
                <c:pt idx="1956">
                  <c:v>0.60924355908802397</c:v>
                </c:pt>
                <c:pt idx="1957">
                  <c:v>0.60913422067084544</c:v>
                </c:pt>
                <c:pt idx="1958">
                  <c:v>0.6090266880313624</c:v>
                </c:pt>
                <c:pt idx="1959">
                  <c:v>0.60891522928272956</c:v>
                </c:pt>
                <c:pt idx="1960">
                  <c:v>0.60880100288853978</c:v>
                </c:pt>
                <c:pt idx="1961">
                  <c:v>0.6086850204164862</c:v>
                </c:pt>
                <c:pt idx="1962">
                  <c:v>0.60856929858462983</c:v>
                </c:pt>
                <c:pt idx="1963">
                  <c:v>0.60844947671329597</c:v>
                </c:pt>
                <c:pt idx="1964">
                  <c:v>0.60832893606329996</c:v>
                </c:pt>
                <c:pt idx="1965">
                  <c:v>0.60783633222859579</c:v>
                </c:pt>
                <c:pt idx="1966">
                  <c:v>0.60733336923703207</c:v>
                </c:pt>
                <c:pt idx="1967">
                  <c:v>0.60682509806205942</c:v>
                </c:pt>
                <c:pt idx="1968">
                  <c:v>0.60630830736116437</c:v>
                </c:pt>
                <c:pt idx="1969">
                  <c:v>0.60578721458674922</c:v>
                </c:pt>
                <c:pt idx="1970">
                  <c:v>0.60526777738570947</c:v>
                </c:pt>
                <c:pt idx="1971">
                  <c:v>0.60477775445339688</c:v>
                </c:pt>
                <c:pt idx="1972">
                  <c:v>0.60431338059276596</c:v>
                </c:pt>
                <c:pt idx="1973">
                  <c:v>0.60383307465439928</c:v>
                </c:pt>
                <c:pt idx="1974">
                  <c:v>0.60371637312345872</c:v>
                </c:pt>
                <c:pt idx="1975">
                  <c:v>0.60360265459848972</c:v>
                </c:pt>
                <c:pt idx="1976">
                  <c:v>0.60348919806299495</c:v>
                </c:pt>
                <c:pt idx="1977">
                  <c:v>0.60337571488997843</c:v>
                </c:pt>
                <c:pt idx="1978">
                  <c:v>0.60352528195616251</c:v>
                </c:pt>
                <c:pt idx="1979">
                  <c:v>0.60526229584739921</c:v>
                </c:pt>
                <c:pt idx="1980">
                  <c:v>0.6069494984969398</c:v>
                </c:pt>
                <c:pt idx="1981">
                  <c:v>0.60888457809506991</c:v>
                </c:pt>
                <c:pt idx="1982">
                  <c:v>0.61062410934292777</c:v>
                </c:pt>
                <c:pt idx="1983">
                  <c:v>0.61284979576983434</c:v>
                </c:pt>
                <c:pt idx="1984">
                  <c:v>0.61472231492073359</c:v>
                </c:pt>
                <c:pt idx="1985">
                  <c:v>0.61653593871414158</c:v>
                </c:pt>
                <c:pt idx="1986">
                  <c:v>0.61789087871361947</c:v>
                </c:pt>
                <c:pt idx="1987">
                  <c:v>0.617992357004578</c:v>
                </c:pt>
                <c:pt idx="1988">
                  <c:v>0.61773784492425177</c:v>
                </c:pt>
                <c:pt idx="1989">
                  <c:v>0.61738845416318744</c:v>
                </c:pt>
                <c:pt idx="1990">
                  <c:v>0.61705125645069625</c:v>
                </c:pt>
                <c:pt idx="1991">
                  <c:v>0.61700318580716207</c:v>
                </c:pt>
                <c:pt idx="1992">
                  <c:v>0.61747046444952935</c:v>
                </c:pt>
                <c:pt idx="1993">
                  <c:v>0.61915688411764735</c:v>
                </c:pt>
                <c:pt idx="1994">
                  <c:v>0.62150808644643563</c:v>
                </c:pt>
                <c:pt idx="1995">
                  <c:v>0.6244610317024436</c:v>
                </c:pt>
                <c:pt idx="1996">
                  <c:v>0.62649781947995986</c:v>
                </c:pt>
                <c:pt idx="1997">
                  <c:v>0.62761984659208447</c:v>
                </c:pt>
                <c:pt idx="1998">
                  <c:v>0.62889221929874994</c:v>
                </c:pt>
                <c:pt idx="1999">
                  <c:v>0.63037739469262966</c:v>
                </c:pt>
                <c:pt idx="2000">
                  <c:v>0.63174493402891263</c:v>
                </c:pt>
                <c:pt idx="2001">
                  <c:v>0.6325874998904637</c:v>
                </c:pt>
                <c:pt idx="2002">
                  <c:v>0.63294219725385348</c:v>
                </c:pt>
                <c:pt idx="2003">
                  <c:v>0.63328093624710724</c:v>
                </c:pt>
                <c:pt idx="2004">
                  <c:v>0.63405507213523071</c:v>
                </c:pt>
                <c:pt idx="2005">
                  <c:v>0.63602250002257499</c:v>
                </c:pt>
                <c:pt idx="2006">
                  <c:v>0.63865076740618998</c:v>
                </c:pt>
                <c:pt idx="2007">
                  <c:v>0.64199987463053343</c:v>
                </c:pt>
                <c:pt idx="2008">
                  <c:v>0.64553849682556264</c:v>
                </c:pt>
                <c:pt idx="2009">
                  <c:v>0.64969227696195453</c:v>
                </c:pt>
                <c:pt idx="2010">
                  <c:v>0.65435320176227663</c:v>
                </c:pt>
                <c:pt idx="2011">
                  <c:v>0.65957238554453201</c:v>
                </c:pt>
                <c:pt idx="2012">
                  <c:v>0.66545967909908432</c:v>
                </c:pt>
                <c:pt idx="2013">
                  <c:v>0.67217737246659914</c:v>
                </c:pt>
                <c:pt idx="2014">
                  <c:v>0.6794830419665816</c:v>
                </c:pt>
                <c:pt idx="2015">
                  <c:v>0.68719420131678233</c:v>
                </c:pt>
                <c:pt idx="2016">
                  <c:v>0.69356131288557255</c:v>
                </c:pt>
                <c:pt idx="2017">
                  <c:v>0.69895918958331515</c:v>
                </c:pt>
                <c:pt idx="2018">
                  <c:v>0.70478369330564494</c:v>
                </c:pt>
                <c:pt idx="2019">
                  <c:v>0.71150031560578375</c:v>
                </c:pt>
                <c:pt idx="2020">
                  <c:v>0.71880580014245887</c:v>
                </c:pt>
                <c:pt idx="2021">
                  <c:v>0.72730572693449558</c:v>
                </c:pt>
                <c:pt idx="2022">
                  <c:v>0.73549099515545724</c:v>
                </c:pt>
                <c:pt idx="2023">
                  <c:v>0.74343082529961257</c:v>
                </c:pt>
                <c:pt idx="2024">
                  <c:v>0.75052622695105631</c:v>
                </c:pt>
                <c:pt idx="2025">
                  <c:v>0.75714725848397968</c:v>
                </c:pt>
                <c:pt idx="2026">
                  <c:v>0.76421640522059164</c:v>
                </c:pt>
                <c:pt idx="2027">
                  <c:v>0.77203441044752064</c:v>
                </c:pt>
                <c:pt idx="2028">
                  <c:v>0.78060157121745177</c:v>
                </c:pt>
                <c:pt idx="2029">
                  <c:v>0.78877051818055433</c:v>
                </c:pt>
                <c:pt idx="2030">
                  <c:v>0.79688965629468145</c:v>
                </c:pt>
                <c:pt idx="2031">
                  <c:v>0.80443634666183705</c:v>
                </c:pt>
                <c:pt idx="2032">
                  <c:v>0.81208449799992499</c:v>
                </c:pt>
                <c:pt idx="2033">
                  <c:v>0.82051042639720251</c:v>
                </c:pt>
                <c:pt idx="2034">
                  <c:v>0.82966485973767634</c:v>
                </c:pt>
                <c:pt idx="2035">
                  <c:v>0.83863940141346938</c:v>
                </c:pt>
                <c:pt idx="2036">
                  <c:v>0.84798430012414694</c:v>
                </c:pt>
                <c:pt idx="2037">
                  <c:v>0.85788798984610537</c:v>
                </c:pt>
                <c:pt idx="2038">
                  <c:v>0.868322736819366</c:v>
                </c:pt>
                <c:pt idx="2039">
                  <c:v>0.87919457970731285</c:v>
                </c:pt>
                <c:pt idx="2040">
                  <c:v>0.89050525930930036</c:v>
                </c:pt>
                <c:pt idx="2041">
                  <c:v>0.90177664820333525</c:v>
                </c:pt>
                <c:pt idx="2042">
                  <c:v>0.91340763273866155</c:v>
                </c:pt>
                <c:pt idx="2043">
                  <c:v>0.92477151358256748</c:v>
                </c:pt>
                <c:pt idx="2044">
                  <c:v>0.93612066342642786</c:v>
                </c:pt>
                <c:pt idx="2045">
                  <c:v>0.94723269206683047</c:v>
                </c:pt>
                <c:pt idx="2046">
                  <c:v>0.9584923062678008</c:v>
                </c:pt>
                <c:pt idx="2047">
                  <c:v>0.97101475271354176</c:v>
                </c:pt>
                <c:pt idx="2048">
                  <c:v>0.98442059544797411</c:v>
                </c:pt>
                <c:pt idx="2049">
                  <c:v>0.99921994319233143</c:v>
                </c:pt>
                <c:pt idx="2050">
                  <c:v>1.013806213988069</c:v>
                </c:pt>
                <c:pt idx="2051">
                  <c:v>1.0269838690629429</c:v>
                </c:pt>
                <c:pt idx="2052">
                  <c:v>1.0383982546526009</c:v>
                </c:pt>
                <c:pt idx="2053">
                  <c:v>1.0490726597895954</c:v>
                </c:pt>
                <c:pt idx="2054">
                  <c:v>1.0590510119863654</c:v>
                </c:pt>
                <c:pt idx="2055">
                  <c:v>1.0695787114960522</c:v>
                </c:pt>
                <c:pt idx="2056">
                  <c:v>1.0812052870176176</c:v>
                </c:pt>
                <c:pt idx="2057">
                  <c:v>1.0938925226397416</c:v>
                </c:pt>
                <c:pt idx="2058">
                  <c:v>1.1070268431284647</c:v>
                </c:pt>
                <c:pt idx="2059">
                  <c:v>1.120739694911703</c:v>
                </c:pt>
                <c:pt idx="2060">
                  <c:v>1.1343029355447141</c:v>
                </c:pt>
                <c:pt idx="2061">
                  <c:v>1.1482110559607264</c:v>
                </c:pt>
                <c:pt idx="2062">
                  <c:v>1.1627917070224891</c:v>
                </c:pt>
                <c:pt idx="2063">
                  <c:v>1.1781739428799007</c:v>
                </c:pt>
                <c:pt idx="2064">
                  <c:v>1.1941047239693383</c:v>
                </c:pt>
                <c:pt idx="2065">
                  <c:v>1.2091168709566955</c:v>
                </c:pt>
                <c:pt idx="2066">
                  <c:v>1.2240092528113755</c:v>
                </c:pt>
                <c:pt idx="2067">
                  <c:v>1.2395976135574771</c:v>
                </c:pt>
                <c:pt idx="2068">
                  <c:v>1.2555588310138504</c:v>
                </c:pt>
                <c:pt idx="2069">
                  <c:v>1.2724477465874171</c:v>
                </c:pt>
                <c:pt idx="2070">
                  <c:v>1.290739852903968</c:v>
                </c:pt>
                <c:pt idx="2071">
                  <c:v>1.3087264622143706</c:v>
                </c:pt>
                <c:pt idx="2072">
                  <c:v>1.3268764277785765</c:v>
                </c:pt>
                <c:pt idx="2073">
                  <c:v>1.3449749626608027</c:v>
                </c:pt>
                <c:pt idx="2074">
                  <c:v>1.3630796894438786</c:v>
                </c:pt>
                <c:pt idx="2075">
                  <c:v>9.600000000000003E-2</c:v>
                </c:pt>
                <c:pt idx="2076">
                  <c:v>9.9549497908056145E-2</c:v>
                </c:pt>
                <c:pt idx="2077">
                  <c:v>0.10333161114892885</c:v>
                </c:pt>
                <c:pt idx="2078">
                  <c:v>0.10732689782367669</c:v>
                </c:pt>
                <c:pt idx="2079">
                  <c:v>0.11150945306301564</c:v>
                </c:pt>
                <c:pt idx="2080">
                  <c:v>0.11586807595394047</c:v>
                </c:pt>
                <c:pt idx="2081">
                  <c:v>0.12023011501588879</c:v>
                </c:pt>
                <c:pt idx="2082">
                  <c:v>0.12461117139748021</c:v>
                </c:pt>
                <c:pt idx="2083">
                  <c:v>0.12871714002574622</c:v>
                </c:pt>
                <c:pt idx="2084">
                  <c:v>0.13294174945282008</c:v>
                </c:pt>
                <c:pt idx="2085">
                  <c:v>0.1373628789148425</c:v>
                </c:pt>
                <c:pt idx="2086">
                  <c:v>0.14206112075221855</c:v>
                </c:pt>
                <c:pt idx="2087">
                  <c:v>0.14703926848715582</c:v>
                </c:pt>
                <c:pt idx="2088">
                  <c:v>0.15219418306564636</c:v>
                </c:pt>
                <c:pt idx="2089">
                  <c:v>0.15735473474690476</c:v>
                </c:pt>
                <c:pt idx="2090">
                  <c:v>0.16257854592717574</c:v>
                </c:pt>
                <c:pt idx="2091">
                  <c:v>0.16811734642952361</c:v>
                </c:pt>
                <c:pt idx="2092">
                  <c:v>0.17459758843583123</c:v>
                </c:pt>
                <c:pt idx="2093">
                  <c:v>0.18086783389728819</c:v>
                </c:pt>
                <c:pt idx="2094">
                  <c:v>0.18666495035569902</c:v>
                </c:pt>
                <c:pt idx="2095">
                  <c:v>0.19243593401026782</c:v>
                </c:pt>
                <c:pt idx="2096">
                  <c:v>0.19853661615922752</c:v>
                </c:pt>
                <c:pt idx="2097">
                  <c:v>0.20352527704386283</c:v>
                </c:pt>
                <c:pt idx="2098">
                  <c:v>0.20924848002651239</c:v>
                </c:pt>
                <c:pt idx="2099">
                  <c:v>0.21543159617952953</c:v>
                </c:pt>
                <c:pt idx="2100">
                  <c:v>0.21939646951259853</c:v>
                </c:pt>
                <c:pt idx="2101">
                  <c:v>0.22571542648468601</c:v>
                </c:pt>
                <c:pt idx="2102">
                  <c:v>0.2324368381537176</c:v>
                </c:pt>
                <c:pt idx="2103">
                  <c:v>0.23891099245074207</c:v>
                </c:pt>
                <c:pt idx="2104">
                  <c:v>0.2458727381181903</c:v>
                </c:pt>
                <c:pt idx="2105">
                  <c:v>0.25333150632405266</c:v>
                </c:pt>
                <c:pt idx="2106">
                  <c:v>0.25858058653986365</c:v>
                </c:pt>
                <c:pt idx="2107">
                  <c:v>0.2581890324928145</c:v>
                </c:pt>
                <c:pt idx="2108">
                  <c:v>0.25783743935207354</c:v>
                </c:pt>
                <c:pt idx="2109">
                  <c:v>0.25741177306050939</c:v>
                </c:pt>
                <c:pt idx="2110">
                  <c:v>0.25927157168550724</c:v>
                </c:pt>
                <c:pt idx="2111">
                  <c:v>0.26344265709457226</c:v>
                </c:pt>
                <c:pt idx="2112">
                  <c:v>0.26872931741759798</c:v>
                </c:pt>
                <c:pt idx="2113">
                  <c:v>0.26883755285193761</c:v>
                </c:pt>
                <c:pt idx="2114">
                  <c:v>0.26834605696356184</c:v>
                </c:pt>
                <c:pt idx="2115">
                  <c:v>0.2678782461160148</c:v>
                </c:pt>
                <c:pt idx="2116">
                  <c:v>0.26748889893521199</c:v>
                </c:pt>
                <c:pt idx="2117">
                  <c:v>0.26719094095863744</c:v>
                </c:pt>
                <c:pt idx="2118">
                  <c:v>0.26670040405952788</c:v>
                </c:pt>
                <c:pt idx="2119">
                  <c:v>0.26622124102460254</c:v>
                </c:pt>
                <c:pt idx="2120">
                  <c:v>0.26572334174240042</c:v>
                </c:pt>
                <c:pt idx="2121">
                  <c:v>0.26523549921446427</c:v>
                </c:pt>
                <c:pt idx="2122">
                  <c:v>0.26475355200664485</c:v>
                </c:pt>
                <c:pt idx="2123">
                  <c:v>0.26428806119820436</c:v>
                </c:pt>
                <c:pt idx="2124">
                  <c:v>0.26381761215065086</c:v>
                </c:pt>
                <c:pt idx="2125">
                  <c:v>0.26336040588371651</c:v>
                </c:pt>
                <c:pt idx="2126">
                  <c:v>0.26291146009741051</c:v>
                </c:pt>
                <c:pt idx="2127">
                  <c:v>0.2624495559700592</c:v>
                </c:pt>
                <c:pt idx="2128">
                  <c:v>0.26202749210218662</c:v>
                </c:pt>
                <c:pt idx="2129">
                  <c:v>0.26179933166117864</c:v>
                </c:pt>
                <c:pt idx="2130">
                  <c:v>0.26136544443157361</c:v>
                </c:pt>
                <c:pt idx="2131">
                  <c:v>0.2609252428304204</c:v>
                </c:pt>
                <c:pt idx="2132">
                  <c:v>0.26047024623527437</c:v>
                </c:pt>
                <c:pt idx="2133">
                  <c:v>0.26001651047048785</c:v>
                </c:pt>
                <c:pt idx="2134">
                  <c:v>0.25956169581543437</c:v>
                </c:pt>
                <c:pt idx="2135">
                  <c:v>0.25910533335010982</c:v>
                </c:pt>
                <c:pt idx="2136">
                  <c:v>0.25864363457587031</c:v>
                </c:pt>
                <c:pt idx="2137">
                  <c:v>0.25818888624972786</c:v>
                </c:pt>
                <c:pt idx="2138">
                  <c:v>0.25773447047061998</c:v>
                </c:pt>
                <c:pt idx="2139">
                  <c:v>0.25727284404061018</c:v>
                </c:pt>
                <c:pt idx="2140">
                  <c:v>0.25681397833968422</c:v>
                </c:pt>
                <c:pt idx="2141">
                  <c:v>0.25635542836892788</c:v>
                </c:pt>
                <c:pt idx="2142">
                  <c:v>0.25591343492227037</c:v>
                </c:pt>
                <c:pt idx="2143">
                  <c:v>0.25545648377591512</c:v>
                </c:pt>
                <c:pt idx="2144">
                  <c:v>0.2550197686082647</c:v>
                </c:pt>
                <c:pt idx="2145">
                  <c:v>0.25467928693256775</c:v>
                </c:pt>
                <c:pt idx="2146">
                  <c:v>0.25583508093272272</c:v>
                </c:pt>
                <c:pt idx="2147">
                  <c:v>0.2583363704092218</c:v>
                </c:pt>
                <c:pt idx="2148">
                  <c:v>0.2614971332534417</c:v>
                </c:pt>
                <c:pt idx="2149">
                  <c:v>0.26469826387572948</c:v>
                </c:pt>
                <c:pt idx="2150">
                  <c:v>0.26795926528547176</c:v>
                </c:pt>
                <c:pt idx="2151">
                  <c:v>0.27157474492267447</c:v>
                </c:pt>
                <c:pt idx="2152">
                  <c:v>0.27112377029292178</c:v>
                </c:pt>
                <c:pt idx="2153">
                  <c:v>0.27065408340734814</c:v>
                </c:pt>
                <c:pt idx="2154">
                  <c:v>0.27018371974550043</c:v>
                </c:pt>
                <c:pt idx="2155">
                  <c:v>0.27322633109498662</c:v>
                </c:pt>
                <c:pt idx="2156">
                  <c:v>0.2735106735477259</c:v>
                </c:pt>
                <c:pt idx="2157">
                  <c:v>0.2730553281660893</c:v>
                </c:pt>
                <c:pt idx="2158">
                  <c:v>0.27258936414203999</c:v>
                </c:pt>
                <c:pt idx="2159">
                  <c:v>0.27213273692506007</c:v>
                </c:pt>
                <c:pt idx="2160">
                  <c:v>0.27166547338494196</c:v>
                </c:pt>
                <c:pt idx="2161">
                  <c:v>0.2712037744856956</c:v>
                </c:pt>
                <c:pt idx="2162">
                  <c:v>0.27078532484669326</c:v>
                </c:pt>
                <c:pt idx="2163">
                  <c:v>0.27056718478629604</c:v>
                </c:pt>
                <c:pt idx="2164">
                  <c:v>0.27092083284450968</c:v>
                </c:pt>
                <c:pt idx="2165">
                  <c:v>0.27238792597804018</c:v>
                </c:pt>
                <c:pt idx="2166">
                  <c:v>0.27478024210943847</c:v>
                </c:pt>
                <c:pt idx="2167">
                  <c:v>0.27434330411862651</c:v>
                </c:pt>
                <c:pt idx="2168">
                  <c:v>0.27397824620759731</c:v>
                </c:pt>
                <c:pt idx="2169">
                  <c:v>0.27354456033334645</c:v>
                </c:pt>
                <c:pt idx="2170">
                  <c:v>0.27310482362141691</c:v>
                </c:pt>
                <c:pt idx="2171">
                  <c:v>0.27266043642066518</c:v>
                </c:pt>
                <c:pt idx="2172">
                  <c:v>0.27235861346642809</c:v>
                </c:pt>
                <c:pt idx="2173">
                  <c:v>0.27237640441578331</c:v>
                </c:pt>
                <c:pt idx="2174">
                  <c:v>0.27295660233908842</c:v>
                </c:pt>
                <c:pt idx="2175">
                  <c:v>0.27451650375280789</c:v>
                </c:pt>
                <c:pt idx="2176">
                  <c:v>0.27693433837231202</c:v>
                </c:pt>
                <c:pt idx="2177">
                  <c:v>0.28079915793668359</c:v>
                </c:pt>
                <c:pt idx="2178">
                  <c:v>0.28598265285422025</c:v>
                </c:pt>
                <c:pt idx="2179">
                  <c:v>0.29240025268988279</c:v>
                </c:pt>
                <c:pt idx="2180">
                  <c:v>0.29933368685523981</c:v>
                </c:pt>
                <c:pt idx="2181">
                  <c:v>0.30649955157217368</c:v>
                </c:pt>
                <c:pt idx="2182">
                  <c:v>0.31398818509536014</c:v>
                </c:pt>
                <c:pt idx="2183">
                  <c:v>0.32201448762080748</c:v>
                </c:pt>
                <c:pt idx="2184">
                  <c:v>0.32990744489671092</c:v>
                </c:pt>
                <c:pt idx="2185">
                  <c:v>0.3377948668237572</c:v>
                </c:pt>
                <c:pt idx="2186">
                  <c:v>0.34511185316868759</c:v>
                </c:pt>
                <c:pt idx="2187">
                  <c:v>0.35265907232881244</c:v>
                </c:pt>
                <c:pt idx="2188">
                  <c:v>0.36040236747449289</c:v>
                </c:pt>
                <c:pt idx="2189">
                  <c:v>0.36657719714509579</c:v>
                </c:pt>
                <c:pt idx="2190">
                  <c:v>0.37303728832922378</c:v>
                </c:pt>
                <c:pt idx="2191">
                  <c:v>0.38033013674821503</c:v>
                </c:pt>
                <c:pt idx="2192">
                  <c:v>0.38757298709274601</c:v>
                </c:pt>
                <c:pt idx="2193">
                  <c:v>0.38950403843884207</c:v>
                </c:pt>
                <c:pt idx="2194">
                  <c:v>0.39145199600799968</c:v>
                </c:pt>
                <c:pt idx="2195">
                  <c:v>0.39466357907723609</c:v>
                </c:pt>
                <c:pt idx="2196">
                  <c:v>0.39944382282806334</c:v>
                </c:pt>
                <c:pt idx="2197">
                  <c:v>0.40467168008692361</c:v>
                </c:pt>
                <c:pt idx="2198">
                  <c:v>0.41041588096434645</c:v>
                </c:pt>
                <c:pt idx="2199">
                  <c:v>0.41642852723035995</c:v>
                </c:pt>
                <c:pt idx="2200">
                  <c:v>0.42276376080086303</c:v>
                </c:pt>
                <c:pt idx="2201">
                  <c:v>0.42992018907771673</c:v>
                </c:pt>
                <c:pt idx="2202">
                  <c:v>0.43751498876329853</c:v>
                </c:pt>
                <c:pt idx="2203">
                  <c:v>0.44544347710544741</c:v>
                </c:pt>
                <c:pt idx="2204">
                  <c:v>0.45342973071025822</c:v>
                </c:pt>
                <c:pt idx="2205">
                  <c:v>0.46131435926590886</c:v>
                </c:pt>
                <c:pt idx="2206">
                  <c:v>0.46948653597765694</c:v>
                </c:pt>
                <c:pt idx="2207">
                  <c:v>0.47752228738693386</c:v>
                </c:pt>
                <c:pt idx="2208">
                  <c:v>0.48519829112607743</c:v>
                </c:pt>
                <c:pt idx="2209">
                  <c:v>0.49277192688192412</c:v>
                </c:pt>
                <c:pt idx="2210">
                  <c:v>0.50065394758722448</c:v>
                </c:pt>
                <c:pt idx="2211">
                  <c:v>0.50907965836645419</c:v>
                </c:pt>
                <c:pt idx="2212">
                  <c:v>0.5176343680671921</c:v>
                </c:pt>
                <c:pt idx="2213">
                  <c:v>0.52641441929968413</c:v>
                </c:pt>
                <c:pt idx="2214">
                  <c:v>0.53560438939035593</c:v>
                </c:pt>
                <c:pt idx="2215">
                  <c:v>0.54503934360728767</c:v>
                </c:pt>
                <c:pt idx="2216">
                  <c:v>0.55394843007225814</c:v>
                </c:pt>
                <c:pt idx="2217">
                  <c:v>0.56193265219984279</c:v>
                </c:pt>
                <c:pt idx="2218">
                  <c:v>0.56981764528665269</c:v>
                </c:pt>
                <c:pt idx="2219">
                  <c:v>0.57729789871364423</c:v>
                </c:pt>
                <c:pt idx="2220">
                  <c:v>0.58432608382251672</c:v>
                </c:pt>
                <c:pt idx="2221">
                  <c:v>0.59100361471354435</c:v>
                </c:pt>
                <c:pt idx="2222">
                  <c:v>0.5978851963119276</c:v>
                </c:pt>
                <c:pt idx="2223">
                  <c:v>0.60472814752017512</c:v>
                </c:pt>
                <c:pt idx="2224">
                  <c:v>0.6114838462298906</c:v>
                </c:pt>
                <c:pt idx="2225">
                  <c:v>0.61860342039757044</c:v>
                </c:pt>
                <c:pt idx="2226">
                  <c:v>0.62560964556264376</c:v>
                </c:pt>
                <c:pt idx="2227">
                  <c:v>0.63339174756623828</c:v>
                </c:pt>
                <c:pt idx="2228">
                  <c:v>0.6417745050711956</c:v>
                </c:pt>
                <c:pt idx="2229">
                  <c:v>0.65005740612002194</c:v>
                </c:pt>
                <c:pt idx="2230">
                  <c:v>0.65857723622210107</c:v>
                </c:pt>
                <c:pt idx="2231">
                  <c:v>0.66656443258896159</c:v>
                </c:pt>
                <c:pt idx="2232">
                  <c:v>0.67467833854014925</c:v>
                </c:pt>
                <c:pt idx="2233">
                  <c:v>0.68284517148414947</c:v>
                </c:pt>
                <c:pt idx="2234">
                  <c:v>0.69115227911846755</c:v>
                </c:pt>
                <c:pt idx="2235">
                  <c:v>0.69939579112728778</c:v>
                </c:pt>
                <c:pt idx="2236">
                  <c:v>0.70764204337625369</c:v>
                </c:pt>
                <c:pt idx="2237">
                  <c:v>0.71569533307476774</c:v>
                </c:pt>
                <c:pt idx="2238">
                  <c:v>0.72424050405057738</c:v>
                </c:pt>
                <c:pt idx="2239">
                  <c:v>0.73276165715014896</c:v>
                </c:pt>
                <c:pt idx="2240">
                  <c:v>0.74138483622392615</c:v>
                </c:pt>
                <c:pt idx="2241">
                  <c:v>0.75026307519807967</c:v>
                </c:pt>
                <c:pt idx="2242">
                  <c:v>0.75554897881634708</c:v>
                </c:pt>
                <c:pt idx="2243">
                  <c:v>0.76354402716985992</c:v>
                </c:pt>
                <c:pt idx="2244">
                  <c:v>0.77222648575208741</c:v>
                </c:pt>
                <c:pt idx="2245">
                  <c:v>0.78074747997048</c:v>
                </c:pt>
                <c:pt idx="2246">
                  <c:v>0.78112740244263212</c:v>
                </c:pt>
                <c:pt idx="2247">
                  <c:v>0.78106152031448395</c:v>
                </c:pt>
                <c:pt idx="2248">
                  <c:v>0.78343950484605962</c:v>
                </c:pt>
                <c:pt idx="2249">
                  <c:v>0.78715007733166986</c:v>
                </c:pt>
                <c:pt idx="2250">
                  <c:v>0.79151519564185069</c:v>
                </c:pt>
                <c:pt idx="2251">
                  <c:v>0.79741340851836995</c:v>
                </c:pt>
                <c:pt idx="2252">
                  <c:v>0.80369511336488586</c:v>
                </c:pt>
                <c:pt idx="2253">
                  <c:v>0.80973262619661157</c:v>
                </c:pt>
                <c:pt idx="2254">
                  <c:v>0.8156465469222125</c:v>
                </c:pt>
                <c:pt idx="2255">
                  <c:v>0.82179030640430761</c:v>
                </c:pt>
                <c:pt idx="2256">
                  <c:v>0.82684895739399211</c:v>
                </c:pt>
                <c:pt idx="2257">
                  <c:v>0.83051079439700592</c:v>
                </c:pt>
                <c:pt idx="2258">
                  <c:v>0.83398085416909451</c:v>
                </c:pt>
                <c:pt idx="2259">
                  <c:v>0.83800697289929438</c:v>
                </c:pt>
                <c:pt idx="2260">
                  <c:v>0.84238872045360702</c:v>
                </c:pt>
                <c:pt idx="2261">
                  <c:v>0.84645361453219792</c:v>
                </c:pt>
                <c:pt idx="2262">
                  <c:v>0.8502717515171081</c:v>
                </c:pt>
                <c:pt idx="2263">
                  <c:v>0.85486713280139726</c:v>
                </c:pt>
                <c:pt idx="2264">
                  <c:v>0.85997449571170037</c:v>
                </c:pt>
                <c:pt idx="2265">
                  <c:v>0.86541535381609536</c:v>
                </c:pt>
                <c:pt idx="2266">
                  <c:v>0.87074172114209081</c:v>
                </c:pt>
                <c:pt idx="2267">
                  <c:v>0.8741371526259325</c:v>
                </c:pt>
                <c:pt idx="2268">
                  <c:v>0.87817014077360678</c:v>
                </c:pt>
                <c:pt idx="2269">
                  <c:v>0.87809725233433433</c:v>
                </c:pt>
                <c:pt idx="2270">
                  <c:v>0.87739836511731573</c:v>
                </c:pt>
                <c:pt idx="2271">
                  <c:v>0.87723561582152798</c:v>
                </c:pt>
                <c:pt idx="2272">
                  <c:v>0.87710525527577754</c:v>
                </c:pt>
                <c:pt idx="2273">
                  <c:v>0.87708695525045033</c:v>
                </c:pt>
                <c:pt idx="2274">
                  <c:v>0.87733957637702997</c:v>
                </c:pt>
                <c:pt idx="2275">
                  <c:v>0.87787676064952569</c:v>
                </c:pt>
                <c:pt idx="2276">
                  <c:v>0.87873014068896549</c:v>
                </c:pt>
                <c:pt idx="2277">
                  <c:v>0.88283727563582026</c:v>
                </c:pt>
                <c:pt idx="2278">
                  <c:v>0.88736147191401316</c:v>
                </c:pt>
                <c:pt idx="2279">
                  <c:v>0.8886164471624497</c:v>
                </c:pt>
                <c:pt idx="2280">
                  <c:v>0.88986635789294255</c:v>
                </c:pt>
                <c:pt idx="2281">
                  <c:v>0.89103747119164556</c:v>
                </c:pt>
                <c:pt idx="2282">
                  <c:v>0.8922467053724713</c:v>
                </c:pt>
                <c:pt idx="2283">
                  <c:v>0.89329341140532859</c:v>
                </c:pt>
                <c:pt idx="2284">
                  <c:v>0.89442128203094562</c:v>
                </c:pt>
                <c:pt idx="2285">
                  <c:v>0.89544881903916995</c:v>
                </c:pt>
                <c:pt idx="2286">
                  <c:v>0.89658082833652419</c:v>
                </c:pt>
                <c:pt idx="2287">
                  <c:v>0.89786445556346772</c:v>
                </c:pt>
                <c:pt idx="2288">
                  <c:v>0.89913512009334773</c:v>
                </c:pt>
                <c:pt idx="2289">
                  <c:v>0.90047789456914973</c:v>
                </c:pt>
                <c:pt idx="2290">
                  <c:v>0.90186135946086454</c:v>
                </c:pt>
                <c:pt idx="2291">
                  <c:v>0.90321912245118696</c:v>
                </c:pt>
                <c:pt idx="2292">
                  <c:v>0.90440403449533191</c:v>
                </c:pt>
                <c:pt idx="2293">
                  <c:v>0.90543874624291243</c:v>
                </c:pt>
                <c:pt idx="2294">
                  <c:v>0.90654625260987121</c:v>
                </c:pt>
                <c:pt idx="2295">
                  <c:v>0.90769692687707892</c:v>
                </c:pt>
                <c:pt idx="2296">
                  <c:v>0.90883016821186835</c:v>
                </c:pt>
                <c:pt idx="2297">
                  <c:v>0.9125624522769803</c:v>
                </c:pt>
                <c:pt idx="2298">
                  <c:v>0.91681197813607795</c:v>
                </c:pt>
                <c:pt idx="2299">
                  <c:v>0.92035285936718803</c:v>
                </c:pt>
                <c:pt idx="2300">
                  <c:v>0.9242141643164592</c:v>
                </c:pt>
                <c:pt idx="2301">
                  <c:v>0.92876595695386366</c:v>
                </c:pt>
                <c:pt idx="2302">
                  <c:v>0.93296429380076018</c:v>
                </c:pt>
                <c:pt idx="2303">
                  <c:v>0.93343148869647752</c:v>
                </c:pt>
                <c:pt idx="2304">
                  <c:v>0.93343593179313455</c:v>
                </c:pt>
                <c:pt idx="2305">
                  <c:v>0.93395960557372626</c:v>
                </c:pt>
                <c:pt idx="2306">
                  <c:v>0.93477156264042471</c:v>
                </c:pt>
                <c:pt idx="2307">
                  <c:v>0.93459505422046341</c:v>
                </c:pt>
                <c:pt idx="2308">
                  <c:v>0.93441671299923668</c:v>
                </c:pt>
                <c:pt idx="2309">
                  <c:v>0.93423635031382013</c:v>
                </c:pt>
                <c:pt idx="2310">
                  <c:v>0.93405500656578688</c:v>
                </c:pt>
                <c:pt idx="2311">
                  <c:v>0.93393781445916912</c:v>
                </c:pt>
                <c:pt idx="2312">
                  <c:v>0.9343464615332866</c:v>
                </c:pt>
                <c:pt idx="2313">
                  <c:v>0.93588158643064756</c:v>
                </c:pt>
                <c:pt idx="2314">
                  <c:v>0.93818166963153227</c:v>
                </c:pt>
                <c:pt idx="2315">
                  <c:v>0.94100217876590631</c:v>
                </c:pt>
                <c:pt idx="2316">
                  <c:v>0.94188457841255413</c:v>
                </c:pt>
                <c:pt idx="2317">
                  <c:v>0.94283287570826091</c:v>
                </c:pt>
                <c:pt idx="2318">
                  <c:v>0.94390564089122786</c:v>
                </c:pt>
                <c:pt idx="2319">
                  <c:v>0.94506395348226546</c:v>
                </c:pt>
                <c:pt idx="2320">
                  <c:v>0.94627475909863912</c:v>
                </c:pt>
                <c:pt idx="2321">
                  <c:v>0.94749417822106219</c:v>
                </c:pt>
                <c:pt idx="2322">
                  <c:v>0.94867414658088833</c:v>
                </c:pt>
                <c:pt idx="2323">
                  <c:v>0.94934415589887966</c:v>
                </c:pt>
                <c:pt idx="2324">
                  <c:v>0.95000413933860095</c:v>
                </c:pt>
                <c:pt idx="2325">
                  <c:v>0.95083590256061878</c:v>
                </c:pt>
                <c:pt idx="2326">
                  <c:v>0.95186740066531061</c:v>
                </c:pt>
                <c:pt idx="2327">
                  <c:v>0.95700722509678193</c:v>
                </c:pt>
                <c:pt idx="2328">
                  <c:v>0.96262195748351587</c:v>
                </c:pt>
                <c:pt idx="2329">
                  <c:v>0.96882000819851322</c:v>
                </c:pt>
                <c:pt idx="2330">
                  <c:v>0.97487088681457335</c:v>
                </c:pt>
                <c:pt idx="2331">
                  <c:v>0.98143139176951</c:v>
                </c:pt>
                <c:pt idx="2332">
                  <c:v>0.98842940002119439</c:v>
                </c:pt>
                <c:pt idx="2333">
                  <c:v>0.99507209166575983</c:v>
                </c:pt>
                <c:pt idx="2334">
                  <c:v>1.001355233924927</c:v>
                </c:pt>
                <c:pt idx="2335">
                  <c:v>1.0063389189197229</c:v>
                </c:pt>
                <c:pt idx="2336">
                  <c:v>1.0101395097065133</c:v>
                </c:pt>
                <c:pt idx="2337">
                  <c:v>1.0092196603886388</c:v>
                </c:pt>
                <c:pt idx="2338">
                  <c:v>1.0083100624769286</c:v>
                </c:pt>
                <c:pt idx="2339">
                  <c:v>1.0073862015926844</c:v>
                </c:pt>
                <c:pt idx="2340">
                  <c:v>1.0064676085938831</c:v>
                </c:pt>
                <c:pt idx="2341">
                  <c:v>1.0055898557760514</c:v>
                </c:pt>
                <c:pt idx="2342">
                  <c:v>1.0047592595074448</c:v>
                </c:pt>
                <c:pt idx="2343">
                  <c:v>1.0039069763189901</c:v>
                </c:pt>
                <c:pt idx="2344">
                  <c:v>1.0030546786863983</c:v>
                </c:pt>
                <c:pt idx="2345">
                  <c:v>1.0022033659820526</c:v>
                </c:pt>
                <c:pt idx="2346">
                  <c:v>1.001478781574088</c:v>
                </c:pt>
                <c:pt idx="2347">
                  <c:v>1.0011313585893717</c:v>
                </c:pt>
                <c:pt idx="2348">
                  <c:v>1.0011165535188205</c:v>
                </c:pt>
                <c:pt idx="2349">
                  <c:v>1.0016471444224131</c:v>
                </c:pt>
                <c:pt idx="2350">
                  <c:v>1.0029931643275531</c:v>
                </c:pt>
                <c:pt idx="2351">
                  <c:v>1.0050368596992296</c:v>
                </c:pt>
                <c:pt idx="2352">
                  <c:v>1.0070556550530958</c:v>
                </c:pt>
                <c:pt idx="2353">
                  <c:v>1.0086425456264159</c:v>
                </c:pt>
                <c:pt idx="2354">
                  <c:v>1.0107362877554487</c:v>
                </c:pt>
                <c:pt idx="2355">
                  <c:v>1.013352664406475</c:v>
                </c:pt>
                <c:pt idx="2356">
                  <c:v>1.0161721845697396</c:v>
                </c:pt>
                <c:pt idx="2357">
                  <c:v>1.0194317985759191</c:v>
                </c:pt>
                <c:pt idx="2358">
                  <c:v>1.0218762786641766</c:v>
                </c:pt>
                <c:pt idx="2359">
                  <c:v>1.0218917685765403</c:v>
                </c:pt>
                <c:pt idx="2360">
                  <c:v>1.0215086077995428</c:v>
                </c:pt>
                <c:pt idx="2361">
                  <c:v>1.0211947947456217</c:v>
                </c:pt>
                <c:pt idx="2362">
                  <c:v>1.0209964105471763</c:v>
                </c:pt>
                <c:pt idx="2363">
                  <c:v>1.0212080244551764</c:v>
                </c:pt>
                <c:pt idx="2364">
                  <c:v>1.0222188116378088</c:v>
                </c:pt>
                <c:pt idx="2365">
                  <c:v>1.0242998764519569</c:v>
                </c:pt>
                <c:pt idx="2366">
                  <c:v>1.0275171585342036</c:v>
                </c:pt>
                <c:pt idx="2367">
                  <c:v>1.0318110588404779</c:v>
                </c:pt>
                <c:pt idx="2368">
                  <c:v>1.0365703066212897</c:v>
                </c:pt>
                <c:pt idx="2369">
                  <c:v>1.0421289601270269</c:v>
                </c:pt>
                <c:pt idx="2370">
                  <c:v>1.048494165841118</c:v>
                </c:pt>
                <c:pt idx="2371">
                  <c:v>1.0554252449429435</c:v>
                </c:pt>
                <c:pt idx="2372">
                  <c:v>1.0632822937566349</c:v>
                </c:pt>
                <c:pt idx="2373">
                  <c:v>1.0714419203129897</c:v>
                </c:pt>
                <c:pt idx="2374">
                  <c:v>1.080094695455178</c:v>
                </c:pt>
                <c:pt idx="2375">
                  <c:v>1.0890322609978671</c:v>
                </c:pt>
                <c:pt idx="2376">
                  <c:v>1.0977292610390321</c:v>
                </c:pt>
                <c:pt idx="2377">
                  <c:v>1.1078643704834368</c:v>
                </c:pt>
                <c:pt idx="2378">
                  <c:v>1.1187446365734868</c:v>
                </c:pt>
                <c:pt idx="2379">
                  <c:v>1.1284215685378192</c:v>
                </c:pt>
                <c:pt idx="2380">
                  <c:v>1.1376414546975329</c:v>
                </c:pt>
                <c:pt idx="2381">
                  <c:v>1.1471851427062556</c:v>
                </c:pt>
                <c:pt idx="2382">
                  <c:v>1.1569930005310149</c:v>
                </c:pt>
                <c:pt idx="2383">
                  <c:v>1.1676839349716122</c:v>
                </c:pt>
                <c:pt idx="2384">
                  <c:v>1.1791521258801303</c:v>
                </c:pt>
                <c:pt idx="2385">
                  <c:v>1.1912727935775753</c:v>
                </c:pt>
                <c:pt idx="2386">
                  <c:v>1.2049707744345279</c:v>
                </c:pt>
                <c:pt idx="2387">
                  <c:v>1.2194948020757213</c:v>
                </c:pt>
                <c:pt idx="2388">
                  <c:v>1.2341627967821549</c:v>
                </c:pt>
                <c:pt idx="2389">
                  <c:v>1.2477591477634031</c:v>
                </c:pt>
                <c:pt idx="2390">
                  <c:v>1.2607620517447196</c:v>
                </c:pt>
                <c:pt idx="2391">
                  <c:v>1.2741614146437736</c:v>
                </c:pt>
                <c:pt idx="2392">
                  <c:v>1.2874989690154972</c:v>
                </c:pt>
                <c:pt idx="2393">
                  <c:v>1.2997871087959505</c:v>
                </c:pt>
                <c:pt idx="2394">
                  <c:v>1.3120040289772039</c:v>
                </c:pt>
                <c:pt idx="2395">
                  <c:v>1.3261399046086264</c:v>
                </c:pt>
                <c:pt idx="2396">
                  <c:v>1.3412112739881512</c:v>
                </c:pt>
                <c:pt idx="2397">
                  <c:v>1.3574266428242965</c:v>
                </c:pt>
                <c:pt idx="2398">
                  <c:v>1.374676360258182</c:v>
                </c:pt>
                <c:pt idx="2399">
                  <c:v>1.3928781685335856</c:v>
                </c:pt>
                <c:pt idx="2400">
                  <c:v>1.4130800465769471</c:v>
                </c:pt>
                <c:pt idx="2401">
                  <c:v>1.4327202406394799</c:v>
                </c:pt>
                <c:pt idx="2402">
                  <c:v>1.4536470819218639</c:v>
                </c:pt>
                <c:pt idx="2403">
                  <c:v>1.475467045469784</c:v>
                </c:pt>
                <c:pt idx="2404">
                  <c:v>1.4975701162872637</c:v>
                </c:pt>
                <c:pt idx="2405">
                  <c:v>1.5211790358412551</c:v>
                </c:pt>
                <c:pt idx="2406">
                  <c:v>1.545638300004444</c:v>
                </c:pt>
                <c:pt idx="2407">
                  <c:v>1.5708995652561111</c:v>
                </c:pt>
                <c:pt idx="2408">
                  <c:v>1.5961338519042434</c:v>
                </c:pt>
                <c:pt idx="2409">
                  <c:v>1.6211455097702077</c:v>
                </c:pt>
                <c:pt idx="2410">
                  <c:v>1.6470521670440974</c:v>
                </c:pt>
                <c:pt idx="2411">
                  <c:v>1.6738146697076637</c:v>
                </c:pt>
                <c:pt idx="2412">
                  <c:v>1.7015835299081523</c:v>
                </c:pt>
                <c:pt idx="2413">
                  <c:v>1.7291892209423201</c:v>
                </c:pt>
                <c:pt idx="2414">
                  <c:v>1.7571791586463161</c:v>
                </c:pt>
                <c:pt idx="2415">
                  <c:v>1.7853316978774865</c:v>
                </c:pt>
                <c:pt idx="2416">
                  <c:v>1.8120280833920148</c:v>
                </c:pt>
                <c:pt idx="2417">
                  <c:v>1.8364575444747624</c:v>
                </c:pt>
                <c:pt idx="2418">
                  <c:v>1.8617475078362882</c:v>
                </c:pt>
                <c:pt idx="2419">
                  <c:v>1.8812162664178846</c:v>
                </c:pt>
                <c:pt idx="2420">
                  <c:v>1.8821200956045043</c:v>
                </c:pt>
                <c:pt idx="2421">
                  <c:v>1.8793740501855718</c:v>
                </c:pt>
                <c:pt idx="2422">
                  <c:v>1.8764326529285629</c:v>
                </c:pt>
                <c:pt idx="2423">
                  <c:v>1.8734715690955261</c:v>
                </c:pt>
                <c:pt idx="2424">
                  <c:v>1.8706285955204804</c:v>
                </c:pt>
                <c:pt idx="2425">
                  <c:v>1.8677398128463507</c:v>
                </c:pt>
                <c:pt idx="2426">
                  <c:v>1.8647287059641102</c:v>
                </c:pt>
                <c:pt idx="2427">
                  <c:v>1.8650610469340347</c:v>
                </c:pt>
                <c:pt idx="2428">
                  <c:v>1.8674669648112443</c:v>
                </c:pt>
                <c:pt idx="2429">
                  <c:v>1.8734589259809598</c:v>
                </c:pt>
                <c:pt idx="2430">
                  <c:v>1.8783529381132926</c:v>
                </c:pt>
                <c:pt idx="2431">
                  <c:v>1.8867925606144094</c:v>
                </c:pt>
                <c:pt idx="2432">
                  <c:v>1.8997295992613565</c:v>
                </c:pt>
                <c:pt idx="2433">
                  <c:v>1.9169022670075389</c:v>
                </c:pt>
                <c:pt idx="2434">
                  <c:v>1.9359359636284281</c:v>
                </c:pt>
                <c:pt idx="2435">
                  <c:v>1.9562277892670492</c:v>
                </c:pt>
                <c:pt idx="2436">
                  <c:v>1.9764394339970099</c:v>
                </c:pt>
                <c:pt idx="2437">
                  <c:v>1.9982501857091817</c:v>
                </c:pt>
                <c:pt idx="2438">
                  <c:v>2.0203240100237885</c:v>
                </c:pt>
                <c:pt idx="2439">
                  <c:v>2.0434854514934853</c:v>
                </c:pt>
                <c:pt idx="2440">
                  <c:v>9.600000000000003E-2</c:v>
                </c:pt>
                <c:pt idx="2441">
                  <c:v>9.9783991802688835E-2</c:v>
                </c:pt>
                <c:pt idx="2442">
                  <c:v>0.10357926225240469</c:v>
                </c:pt>
                <c:pt idx="2443">
                  <c:v>0.10725513457519736</c:v>
                </c:pt>
                <c:pt idx="2444">
                  <c:v>0.1104670788695203</c:v>
                </c:pt>
                <c:pt idx="2445">
                  <c:v>0.11309044304741241</c:v>
                </c:pt>
                <c:pt idx="2446">
                  <c:v>0.11568229466790338</c:v>
                </c:pt>
                <c:pt idx="2447">
                  <c:v>0.11785047149085298</c:v>
                </c:pt>
                <c:pt idx="2448">
                  <c:v>0.12184665284105166</c:v>
                </c:pt>
                <c:pt idx="2449">
                  <c:v>0.12640679828321247</c:v>
                </c:pt>
                <c:pt idx="2450">
                  <c:v>0.13080223785116102</c:v>
                </c:pt>
                <c:pt idx="2451">
                  <c:v>0.13413834589502832</c:v>
                </c:pt>
                <c:pt idx="2452">
                  <c:v>0.13772663959460257</c:v>
                </c:pt>
                <c:pt idx="2453">
                  <c:v>0.14160899708296965</c:v>
                </c:pt>
                <c:pt idx="2454">
                  <c:v>0.14620245684812583</c:v>
                </c:pt>
                <c:pt idx="2455">
                  <c:v>0.15149816676856509</c:v>
                </c:pt>
                <c:pt idx="2456">
                  <c:v>0.15245410293981285</c:v>
                </c:pt>
                <c:pt idx="2457">
                  <c:v>0.15504674536928531</c:v>
                </c:pt>
                <c:pt idx="2458">
                  <c:v>0.15892962368992916</c:v>
                </c:pt>
                <c:pt idx="2459">
                  <c:v>0.16120976573581805</c:v>
                </c:pt>
                <c:pt idx="2460">
                  <c:v>0.16397559482052357</c:v>
                </c:pt>
                <c:pt idx="2461">
                  <c:v>0.16764313761727367</c:v>
                </c:pt>
                <c:pt idx="2462">
                  <c:v>0.17112538222732421</c:v>
                </c:pt>
                <c:pt idx="2463">
                  <c:v>0.17541240022434437</c:v>
                </c:pt>
                <c:pt idx="2464">
                  <c:v>0.17510813960542543</c:v>
                </c:pt>
                <c:pt idx="2465">
                  <c:v>0.17480310993001882</c:v>
                </c:pt>
                <c:pt idx="2466">
                  <c:v>0.1750601278040802</c:v>
                </c:pt>
                <c:pt idx="2467">
                  <c:v>0.17767494852137541</c:v>
                </c:pt>
                <c:pt idx="2468">
                  <c:v>0.17912155983229719</c:v>
                </c:pt>
                <c:pt idx="2469">
                  <c:v>0.18039641079617211</c:v>
                </c:pt>
                <c:pt idx="2470">
                  <c:v>0.18180059274373564</c:v>
                </c:pt>
                <c:pt idx="2471">
                  <c:v>0.18339846869348847</c:v>
                </c:pt>
                <c:pt idx="2472">
                  <c:v>0.18425733734141803</c:v>
                </c:pt>
                <c:pt idx="2473">
                  <c:v>0.18515133761485242</c:v>
                </c:pt>
                <c:pt idx="2474">
                  <c:v>0.18598587584254855</c:v>
                </c:pt>
                <c:pt idx="2475">
                  <c:v>0.18624053042798178</c:v>
                </c:pt>
                <c:pt idx="2476">
                  <c:v>0.18778689677721938</c:v>
                </c:pt>
                <c:pt idx="2477">
                  <c:v>0.18853211357837887</c:v>
                </c:pt>
                <c:pt idx="2478">
                  <c:v>0.18830446026305123</c:v>
                </c:pt>
                <c:pt idx="2479">
                  <c:v>0.18800767124094647</c:v>
                </c:pt>
                <c:pt idx="2480">
                  <c:v>0.18769402727251577</c:v>
                </c:pt>
                <c:pt idx="2481">
                  <c:v>0.18742779886881963</c:v>
                </c:pt>
                <c:pt idx="2482">
                  <c:v>0.18709300276388288</c:v>
                </c:pt>
                <c:pt idx="2483">
                  <c:v>0.18709185392296479</c:v>
                </c:pt>
                <c:pt idx="2484">
                  <c:v>0.18749765349573932</c:v>
                </c:pt>
                <c:pt idx="2485">
                  <c:v>0.18756019813797092</c:v>
                </c:pt>
                <c:pt idx="2486">
                  <c:v>0.18723013907110914</c:v>
                </c:pt>
                <c:pt idx="2487">
                  <c:v>0.186909440159504</c:v>
                </c:pt>
                <c:pt idx="2488">
                  <c:v>0.18658811769237241</c:v>
                </c:pt>
                <c:pt idx="2489">
                  <c:v>0.18627199518906043</c:v>
                </c:pt>
                <c:pt idx="2490">
                  <c:v>0.18596352874386868</c:v>
                </c:pt>
                <c:pt idx="2491">
                  <c:v>0.18564750789896908</c:v>
                </c:pt>
                <c:pt idx="2492">
                  <c:v>0.18537629801378622</c:v>
                </c:pt>
                <c:pt idx="2493">
                  <c:v>0.18709643117979677</c:v>
                </c:pt>
                <c:pt idx="2494">
                  <c:v>0.19041207746544322</c:v>
                </c:pt>
                <c:pt idx="2495">
                  <c:v>0.19468725224312783</c:v>
                </c:pt>
                <c:pt idx="2496">
                  <c:v>0.19979143333445687</c:v>
                </c:pt>
                <c:pt idx="2497">
                  <c:v>0.20556196065090937</c:v>
                </c:pt>
                <c:pt idx="2498">
                  <c:v>0.21148854371875769</c:v>
                </c:pt>
                <c:pt idx="2499">
                  <c:v>0.21729060748361959</c:v>
                </c:pt>
                <c:pt idx="2500">
                  <c:v>0.21693263638447668</c:v>
                </c:pt>
                <c:pt idx="2501">
                  <c:v>0.22056904671757954</c:v>
                </c:pt>
                <c:pt idx="2502">
                  <c:v>0.22555606913789705</c:v>
                </c:pt>
                <c:pt idx="2503">
                  <c:v>0.23072292212384526</c:v>
                </c:pt>
                <c:pt idx="2504">
                  <c:v>0.23447006931506145</c:v>
                </c:pt>
                <c:pt idx="2505">
                  <c:v>0.23408848660466697</c:v>
                </c:pt>
                <c:pt idx="2506">
                  <c:v>0.23374504510312455</c:v>
                </c:pt>
                <c:pt idx="2507">
                  <c:v>0.23385450351932144</c:v>
                </c:pt>
                <c:pt idx="2508">
                  <c:v>0.23510426677024965</c:v>
                </c:pt>
                <c:pt idx="2509">
                  <c:v>0.23774691759626115</c:v>
                </c:pt>
                <c:pt idx="2510">
                  <c:v>0.24087672535616725</c:v>
                </c:pt>
                <c:pt idx="2511">
                  <c:v>0.24633304058534039</c:v>
                </c:pt>
                <c:pt idx="2512">
                  <c:v>0.25282058747225239</c:v>
                </c:pt>
                <c:pt idx="2513">
                  <c:v>0.25947464000151116</c:v>
                </c:pt>
                <c:pt idx="2514">
                  <c:v>0.26644134541426961</c:v>
                </c:pt>
                <c:pt idx="2515">
                  <c:v>0.27308626074896369</c:v>
                </c:pt>
                <c:pt idx="2516">
                  <c:v>0.27957949127538395</c:v>
                </c:pt>
                <c:pt idx="2517">
                  <c:v>0.28576297126976519</c:v>
                </c:pt>
                <c:pt idx="2518">
                  <c:v>0.29298411564510346</c:v>
                </c:pt>
                <c:pt idx="2519">
                  <c:v>0.30077170625750815</c:v>
                </c:pt>
                <c:pt idx="2520">
                  <c:v>0.30931629932408106</c:v>
                </c:pt>
                <c:pt idx="2521">
                  <c:v>0.3183662813525765</c:v>
                </c:pt>
                <c:pt idx="2522">
                  <c:v>0.32733683610812264</c:v>
                </c:pt>
                <c:pt idx="2523">
                  <c:v>0.32966633486436603</c:v>
                </c:pt>
                <c:pt idx="2524">
                  <c:v>0.33846020845941033</c:v>
                </c:pt>
                <c:pt idx="2525">
                  <c:v>0.34880068539233938</c:v>
                </c:pt>
                <c:pt idx="2526">
                  <c:v>0.34819795445527457</c:v>
                </c:pt>
                <c:pt idx="2527">
                  <c:v>0.34762679995635282</c:v>
                </c:pt>
                <c:pt idx="2528">
                  <c:v>0.34704930264041345</c:v>
                </c:pt>
                <c:pt idx="2529">
                  <c:v>0.35219237557043231</c:v>
                </c:pt>
                <c:pt idx="2530">
                  <c:v>0.36027865196717201</c:v>
                </c:pt>
                <c:pt idx="2531">
                  <c:v>0.36957484543570757</c:v>
                </c:pt>
                <c:pt idx="2532">
                  <c:v>0.37912839450629371</c:v>
                </c:pt>
                <c:pt idx="2533">
                  <c:v>0.3888186991646016</c:v>
                </c:pt>
                <c:pt idx="2534">
                  <c:v>0.3881806562094981</c:v>
                </c:pt>
                <c:pt idx="2535">
                  <c:v>0.38754299386080893</c:v>
                </c:pt>
                <c:pt idx="2536">
                  <c:v>0.38693164412615044</c:v>
                </c:pt>
                <c:pt idx="2537">
                  <c:v>0.38632230698029341</c:v>
                </c:pt>
                <c:pt idx="2538">
                  <c:v>0.38570637216208065</c:v>
                </c:pt>
                <c:pt idx="2539">
                  <c:v>0.38510289871168635</c:v>
                </c:pt>
                <c:pt idx="2540">
                  <c:v>0.38488196789569962</c:v>
                </c:pt>
                <c:pt idx="2541">
                  <c:v>0.38729971313565476</c:v>
                </c:pt>
                <c:pt idx="2542">
                  <c:v>0.39307850208886047</c:v>
                </c:pt>
                <c:pt idx="2543">
                  <c:v>0.40061379975741024</c:v>
                </c:pt>
                <c:pt idx="2544">
                  <c:v>0.40862583152068216</c:v>
                </c:pt>
                <c:pt idx="2545">
                  <c:v>0.41682240956819461</c:v>
                </c:pt>
                <c:pt idx="2546">
                  <c:v>0.42553049511488072</c:v>
                </c:pt>
                <c:pt idx="2547">
                  <c:v>0.43426982583606721</c:v>
                </c:pt>
                <c:pt idx="2548">
                  <c:v>0.44252599980358059</c:v>
                </c:pt>
                <c:pt idx="2549">
                  <c:v>0.45061792458395167</c:v>
                </c:pt>
                <c:pt idx="2550">
                  <c:v>0.45849000728470901</c:v>
                </c:pt>
                <c:pt idx="2551">
                  <c:v>0.46647579177621146</c:v>
                </c:pt>
                <c:pt idx="2552">
                  <c:v>0.47388625969089632</c:v>
                </c:pt>
                <c:pt idx="2553">
                  <c:v>0.48152659880545362</c:v>
                </c:pt>
                <c:pt idx="2554">
                  <c:v>0.48885285204536838</c:v>
                </c:pt>
                <c:pt idx="2555">
                  <c:v>0.49636902419814505</c:v>
                </c:pt>
                <c:pt idx="2556">
                  <c:v>0.50407635883863711</c:v>
                </c:pt>
                <c:pt idx="2557">
                  <c:v>0.51163762036389526</c:v>
                </c:pt>
                <c:pt idx="2558">
                  <c:v>0.51920065432626683</c:v>
                </c:pt>
                <c:pt idx="2559">
                  <c:v>0.52716634010835217</c:v>
                </c:pt>
                <c:pt idx="2560">
                  <c:v>0.53555151909404142</c:v>
                </c:pt>
                <c:pt idx="2561">
                  <c:v>0.54426631242400636</c:v>
                </c:pt>
                <c:pt idx="2562">
                  <c:v>0.55336902577319813</c:v>
                </c:pt>
                <c:pt idx="2563">
                  <c:v>0.56264315723812652</c:v>
                </c:pt>
                <c:pt idx="2564">
                  <c:v>0.57195105330235263</c:v>
                </c:pt>
                <c:pt idx="2565">
                  <c:v>0.58142587994741757</c:v>
                </c:pt>
                <c:pt idx="2566">
                  <c:v>0.59073660523310878</c:v>
                </c:pt>
                <c:pt idx="2567">
                  <c:v>0.60030207992113327</c:v>
                </c:pt>
                <c:pt idx="2568">
                  <c:v>0.60928354538735086</c:v>
                </c:pt>
                <c:pt idx="2569">
                  <c:v>0.61828878857438785</c:v>
                </c:pt>
                <c:pt idx="2570">
                  <c:v>0.62707769848879436</c:v>
                </c:pt>
                <c:pt idx="2571">
                  <c:v>0.63611204138402733</c:v>
                </c:pt>
                <c:pt idx="2572">
                  <c:v>0.64509409086971525</c:v>
                </c:pt>
                <c:pt idx="2573">
                  <c:v>0.65332642597364854</c:v>
                </c:pt>
                <c:pt idx="2574">
                  <c:v>0.66141689353050037</c:v>
                </c:pt>
                <c:pt idx="2575">
                  <c:v>0.66909454135632251</c:v>
                </c:pt>
                <c:pt idx="2576">
                  <c:v>0.67619540225947949</c:v>
                </c:pt>
                <c:pt idx="2577">
                  <c:v>0.68317063719413018</c:v>
                </c:pt>
                <c:pt idx="2578">
                  <c:v>0.6897930142848665</c:v>
                </c:pt>
                <c:pt idx="2579">
                  <c:v>0.69653293340563815</c:v>
                </c:pt>
                <c:pt idx="2580">
                  <c:v>0.70361066052820531</c:v>
                </c:pt>
                <c:pt idx="2581">
                  <c:v>0.71058727340688088</c:v>
                </c:pt>
                <c:pt idx="2582">
                  <c:v>0.71676906400936524</c:v>
                </c:pt>
                <c:pt idx="2583">
                  <c:v>0.72281913189613822</c:v>
                </c:pt>
                <c:pt idx="2584">
                  <c:v>0.72929382874780591</c:v>
                </c:pt>
                <c:pt idx="2585">
                  <c:v>0.7364825612062087</c:v>
                </c:pt>
                <c:pt idx="2586">
                  <c:v>0.74401367652328521</c:v>
                </c:pt>
                <c:pt idx="2587">
                  <c:v>0.75190312512965563</c:v>
                </c:pt>
                <c:pt idx="2588">
                  <c:v>0.76019654082473476</c:v>
                </c:pt>
                <c:pt idx="2589">
                  <c:v>0.76856948270745473</c:v>
                </c:pt>
                <c:pt idx="2590">
                  <c:v>0.776761717280682</c:v>
                </c:pt>
                <c:pt idx="2591">
                  <c:v>0.78524807360298476</c:v>
                </c:pt>
                <c:pt idx="2592">
                  <c:v>0.793161582036504</c:v>
                </c:pt>
                <c:pt idx="2593">
                  <c:v>0.8007349902096067</c:v>
                </c:pt>
                <c:pt idx="2594">
                  <c:v>0.80806059530971264</c:v>
                </c:pt>
                <c:pt idx="2595">
                  <c:v>0.81511695120668326</c:v>
                </c:pt>
                <c:pt idx="2596">
                  <c:v>0.82174104065973286</c:v>
                </c:pt>
                <c:pt idx="2597">
                  <c:v>0.82824687193205737</c:v>
                </c:pt>
                <c:pt idx="2598">
                  <c:v>0.83461150595658007</c:v>
                </c:pt>
                <c:pt idx="2599">
                  <c:v>0.84112136037458041</c:v>
                </c:pt>
                <c:pt idx="2600">
                  <c:v>0.84794793987126205</c:v>
                </c:pt>
                <c:pt idx="2601">
                  <c:v>0.85516436025338716</c:v>
                </c:pt>
                <c:pt idx="2602">
                  <c:v>0.86239951982097984</c:v>
                </c:pt>
                <c:pt idx="2603">
                  <c:v>0.86958555323648401</c:v>
                </c:pt>
                <c:pt idx="2604">
                  <c:v>0.87671182122331615</c:v>
                </c:pt>
                <c:pt idx="2605">
                  <c:v>0.88370599397926475</c:v>
                </c:pt>
                <c:pt idx="2606">
                  <c:v>0.89075937324947208</c:v>
                </c:pt>
                <c:pt idx="2607">
                  <c:v>0.89799334554918175</c:v>
                </c:pt>
                <c:pt idx="2608">
                  <c:v>0.9056325600011641</c:v>
                </c:pt>
                <c:pt idx="2609">
                  <c:v>0.91344045140745778</c:v>
                </c:pt>
                <c:pt idx="2610">
                  <c:v>0.92104491349690598</c:v>
                </c:pt>
                <c:pt idx="2611">
                  <c:v>0.92614041684014925</c:v>
                </c:pt>
                <c:pt idx="2612">
                  <c:v>0.92887552179997579</c:v>
                </c:pt>
                <c:pt idx="2613">
                  <c:v>0.93143065000059766</c:v>
                </c:pt>
                <c:pt idx="2614">
                  <c:v>0.9353015278821657</c:v>
                </c:pt>
                <c:pt idx="2615">
                  <c:v>0.93973447112447295</c:v>
                </c:pt>
                <c:pt idx="2616">
                  <c:v>0.94498730775113238</c:v>
                </c:pt>
                <c:pt idx="2617">
                  <c:v>0.9485802062660651</c:v>
                </c:pt>
                <c:pt idx="2618">
                  <c:v>0.95146358445802515</c:v>
                </c:pt>
                <c:pt idx="2619">
                  <c:v>0.9521155325879771</c:v>
                </c:pt>
                <c:pt idx="2620">
                  <c:v>0.95288578740100172</c:v>
                </c:pt>
                <c:pt idx="2621">
                  <c:v>0.95293335597034456</c:v>
                </c:pt>
                <c:pt idx="2622">
                  <c:v>0.95526916058974043</c:v>
                </c:pt>
                <c:pt idx="2623">
                  <c:v>0.95918476635433092</c:v>
                </c:pt>
                <c:pt idx="2624">
                  <c:v>0.96338975686164885</c:v>
                </c:pt>
                <c:pt idx="2625">
                  <c:v>0.96767590279029581</c:v>
                </c:pt>
                <c:pt idx="2626">
                  <c:v>0.97259293485433773</c:v>
                </c:pt>
                <c:pt idx="2627">
                  <c:v>0.9773957350425807</c:v>
                </c:pt>
                <c:pt idx="2628">
                  <c:v>0.98162416278617204</c:v>
                </c:pt>
                <c:pt idx="2629">
                  <c:v>0.98600399318645204</c:v>
                </c:pt>
                <c:pt idx="2630">
                  <c:v>0.99156213627350531</c:v>
                </c:pt>
                <c:pt idx="2631">
                  <c:v>0.99695369550110791</c:v>
                </c:pt>
                <c:pt idx="2632">
                  <c:v>1.0018251447630013</c:v>
                </c:pt>
                <c:pt idx="2633">
                  <c:v>1.0069538841280399</c:v>
                </c:pt>
                <c:pt idx="2634">
                  <c:v>1.0115537751793695</c:v>
                </c:pt>
                <c:pt idx="2635">
                  <c:v>1.0129057830901984</c:v>
                </c:pt>
                <c:pt idx="2636">
                  <c:v>1.0136640757031556</c:v>
                </c:pt>
                <c:pt idx="2637">
                  <c:v>1.0144666927316111</c:v>
                </c:pt>
                <c:pt idx="2638">
                  <c:v>1.0156919071627866</c:v>
                </c:pt>
                <c:pt idx="2639">
                  <c:v>1.0169264920224814</c:v>
                </c:pt>
                <c:pt idx="2640">
                  <c:v>1.0182416051096892</c:v>
                </c:pt>
                <c:pt idx="2641">
                  <c:v>1.0195353615483562</c:v>
                </c:pt>
                <c:pt idx="2642">
                  <c:v>1.0208879714623287</c:v>
                </c:pt>
                <c:pt idx="2643">
                  <c:v>1.0222532044859267</c:v>
                </c:pt>
                <c:pt idx="2644">
                  <c:v>1.0236284912379445</c:v>
                </c:pt>
                <c:pt idx="2645">
                  <c:v>1.0249822903787353</c:v>
                </c:pt>
                <c:pt idx="2646">
                  <c:v>1.0262512669270343</c:v>
                </c:pt>
                <c:pt idx="2647">
                  <c:v>1.027446405471002</c:v>
                </c:pt>
                <c:pt idx="2648">
                  <c:v>1.0287437672781927</c:v>
                </c:pt>
                <c:pt idx="2649">
                  <c:v>1.0300372050836328</c:v>
                </c:pt>
                <c:pt idx="2650">
                  <c:v>1.0313837698381281</c:v>
                </c:pt>
                <c:pt idx="2651">
                  <c:v>1.0327093236643727</c:v>
                </c:pt>
                <c:pt idx="2652">
                  <c:v>1.0340480723246723</c:v>
                </c:pt>
                <c:pt idx="2653">
                  <c:v>1.0354383624642971</c:v>
                </c:pt>
                <c:pt idx="2654">
                  <c:v>1.0368870761193238</c:v>
                </c:pt>
                <c:pt idx="2655">
                  <c:v>1.0382972726349848</c:v>
                </c:pt>
                <c:pt idx="2656">
                  <c:v>1.0398314255496039</c:v>
                </c:pt>
                <c:pt idx="2657">
                  <c:v>1.0413978638727848</c:v>
                </c:pt>
                <c:pt idx="2658">
                  <c:v>1.0429802581320777</c:v>
                </c:pt>
                <c:pt idx="2659">
                  <c:v>1.0443339353128802</c:v>
                </c:pt>
                <c:pt idx="2660">
                  <c:v>1.0453438933361892</c:v>
                </c:pt>
                <c:pt idx="2661">
                  <c:v>1.0453349298142867</c:v>
                </c:pt>
                <c:pt idx="2662">
                  <c:v>1.0451526760022172</c:v>
                </c:pt>
                <c:pt idx="2663">
                  <c:v>1.0455990269187285</c:v>
                </c:pt>
                <c:pt idx="2664">
                  <c:v>1.045409435539141</c:v>
                </c:pt>
                <c:pt idx="2665">
                  <c:v>1.045223550760165</c:v>
                </c:pt>
                <c:pt idx="2666">
                  <c:v>1.0450323074840719</c:v>
                </c:pt>
                <c:pt idx="2667">
                  <c:v>1.0448441796622583</c:v>
                </c:pt>
                <c:pt idx="2668">
                  <c:v>1.0446558919424938</c:v>
                </c:pt>
                <c:pt idx="2669">
                  <c:v>1.0444647081455842</c:v>
                </c:pt>
                <c:pt idx="2670">
                  <c:v>1.0442676502101624</c:v>
                </c:pt>
                <c:pt idx="2671">
                  <c:v>1.0440731661561173</c:v>
                </c:pt>
                <c:pt idx="2672">
                  <c:v>1.043881257918353</c:v>
                </c:pt>
                <c:pt idx="2673">
                  <c:v>1.0436821836974119</c:v>
                </c:pt>
                <c:pt idx="2674">
                  <c:v>1.0434866008595982</c:v>
                </c:pt>
                <c:pt idx="2675">
                  <c:v>1.0432906515822216</c:v>
                </c:pt>
                <c:pt idx="2676">
                  <c:v>1.0430929158247924</c:v>
                </c:pt>
                <c:pt idx="2677">
                  <c:v>1.0428953186988197</c:v>
                </c:pt>
                <c:pt idx="2678">
                  <c:v>1.0427019473027457</c:v>
                </c:pt>
                <c:pt idx="2679">
                  <c:v>1.0425226196143433</c:v>
                </c:pt>
                <c:pt idx="2680">
                  <c:v>1.0419307440428065</c:v>
                </c:pt>
                <c:pt idx="2681">
                  <c:v>1.041433553007187</c:v>
                </c:pt>
                <c:pt idx="2682">
                  <c:v>1.0406243815502616</c:v>
                </c:pt>
                <c:pt idx="2683">
                  <c:v>1.0404430247660159</c:v>
                </c:pt>
                <c:pt idx="2684">
                  <c:v>1.0404439907592022</c:v>
                </c:pt>
                <c:pt idx="2685">
                  <c:v>1.0406217991509468</c:v>
                </c:pt>
                <c:pt idx="2686">
                  <c:v>1.0419884580527154</c:v>
                </c:pt>
                <c:pt idx="2687">
                  <c:v>1.0439419656768367</c:v>
                </c:pt>
                <c:pt idx="2688">
                  <c:v>1.045998520101882</c:v>
                </c:pt>
                <c:pt idx="2689">
                  <c:v>1.0487028042360325</c:v>
                </c:pt>
                <c:pt idx="2690">
                  <c:v>1.0505389283789719</c:v>
                </c:pt>
                <c:pt idx="2691">
                  <c:v>1.0519410462091234</c:v>
                </c:pt>
                <c:pt idx="2692">
                  <c:v>1.0523097397110781</c:v>
                </c:pt>
                <c:pt idx="2693">
                  <c:v>1.0526855543724991</c:v>
                </c:pt>
                <c:pt idx="2694">
                  <c:v>1.0532611929991302</c:v>
                </c:pt>
                <c:pt idx="2695">
                  <c:v>1.053560189261219</c:v>
                </c:pt>
                <c:pt idx="2696">
                  <c:v>1.0535314995478489</c:v>
                </c:pt>
                <c:pt idx="2697">
                  <c:v>1.0537686936763988</c:v>
                </c:pt>
                <c:pt idx="2698">
                  <c:v>1.0545375402794552</c:v>
                </c:pt>
                <c:pt idx="2699">
                  <c:v>1.0600995073567743</c:v>
                </c:pt>
                <c:pt idx="2700">
                  <c:v>1.0666094077385837</c:v>
                </c:pt>
                <c:pt idx="2701">
                  <c:v>1.0731043943531058</c:v>
                </c:pt>
                <c:pt idx="2702">
                  <c:v>1.0803768106150688</c:v>
                </c:pt>
                <c:pt idx="2703">
                  <c:v>1.0854499423603574</c:v>
                </c:pt>
                <c:pt idx="2704">
                  <c:v>1.0908978727799772</c:v>
                </c:pt>
                <c:pt idx="2705">
                  <c:v>1.0945151107188567</c:v>
                </c:pt>
                <c:pt idx="2706">
                  <c:v>1.0973215028708307</c:v>
                </c:pt>
                <c:pt idx="2707">
                  <c:v>1.1002917699277983</c:v>
                </c:pt>
                <c:pt idx="2708">
                  <c:v>1.1023229252039661</c:v>
                </c:pt>
                <c:pt idx="2709">
                  <c:v>1.1055820624687194</c:v>
                </c:pt>
                <c:pt idx="2710">
                  <c:v>1.1096289080942949</c:v>
                </c:pt>
                <c:pt idx="2711">
                  <c:v>1.1088162301067375</c:v>
                </c:pt>
                <c:pt idx="2712">
                  <c:v>1.1079081218459257</c:v>
                </c:pt>
                <c:pt idx="2713">
                  <c:v>1.1070026238667376</c:v>
                </c:pt>
                <c:pt idx="2714">
                  <c:v>1.1060441666857104</c:v>
                </c:pt>
                <c:pt idx="2715">
                  <c:v>1.1050581208505077</c:v>
                </c:pt>
                <c:pt idx="2716">
                  <c:v>1.1041484446770078</c:v>
                </c:pt>
                <c:pt idx="2717">
                  <c:v>1.1033386399314578</c:v>
                </c:pt>
                <c:pt idx="2718">
                  <c:v>1.102794411369113</c:v>
                </c:pt>
                <c:pt idx="2719">
                  <c:v>1.1026069424479588</c:v>
                </c:pt>
                <c:pt idx="2720">
                  <c:v>1.1016337665429214</c:v>
                </c:pt>
                <c:pt idx="2721">
                  <c:v>1.1006105841696283</c:v>
                </c:pt>
                <c:pt idx="2722">
                  <c:v>1.0995719757704949</c:v>
                </c:pt>
                <c:pt idx="2723">
                  <c:v>1.0985382822627245</c:v>
                </c:pt>
                <c:pt idx="2724">
                  <c:v>1.0974926609111573</c:v>
                </c:pt>
                <c:pt idx="2725">
                  <c:v>1.0964598835109298</c:v>
                </c:pt>
                <c:pt idx="2726">
                  <c:v>1.0954404699850104</c:v>
                </c:pt>
                <c:pt idx="2727">
                  <c:v>1.0944194862324832</c:v>
                </c:pt>
                <c:pt idx="2728">
                  <c:v>1.093391661361276</c:v>
                </c:pt>
                <c:pt idx="2729">
                  <c:v>1.0923606343954861</c:v>
                </c:pt>
                <c:pt idx="2730">
                  <c:v>1.0913941854047857</c:v>
                </c:pt>
                <c:pt idx="2731">
                  <c:v>1.0904308943142096</c:v>
                </c:pt>
                <c:pt idx="2732">
                  <c:v>1.0896213569074007</c:v>
                </c:pt>
                <c:pt idx="2733">
                  <c:v>1.088938323512876</c:v>
                </c:pt>
                <c:pt idx="2734">
                  <c:v>1.0879525462163131</c:v>
                </c:pt>
                <c:pt idx="2735">
                  <c:v>1.0869285957867136</c:v>
                </c:pt>
                <c:pt idx="2736">
                  <c:v>1.085891289769866</c:v>
                </c:pt>
                <c:pt idx="2737">
                  <c:v>1.0848435402147147</c:v>
                </c:pt>
                <c:pt idx="2738">
                  <c:v>1.0837966568983168</c:v>
                </c:pt>
                <c:pt idx="2739">
                  <c:v>1.0827939782205485</c:v>
                </c:pt>
                <c:pt idx="2740">
                  <c:v>1.081829138081404</c:v>
                </c:pt>
                <c:pt idx="2741">
                  <c:v>1.0809154840610775</c:v>
                </c:pt>
                <c:pt idx="2742">
                  <c:v>1.0800102258456876</c:v>
                </c:pt>
                <c:pt idx="2743">
                  <c:v>1.0790400109150833</c:v>
                </c:pt>
                <c:pt idx="2744">
                  <c:v>1.0782146445355596</c:v>
                </c:pt>
                <c:pt idx="2745">
                  <c:v>1.0774551297969217</c:v>
                </c:pt>
                <c:pt idx="2746">
                  <c:v>1.0766299328177833</c:v>
                </c:pt>
                <c:pt idx="2747">
                  <c:v>1.0757684704568773</c:v>
                </c:pt>
                <c:pt idx="2748">
                  <c:v>1.074989142190528</c:v>
                </c:pt>
                <c:pt idx="2749">
                  <c:v>1.0743295941560291</c:v>
                </c:pt>
                <c:pt idx="2750">
                  <c:v>1.0738530876117971</c:v>
                </c:pt>
                <c:pt idx="2751">
                  <c:v>1.0735344957862267</c:v>
                </c:pt>
                <c:pt idx="2752">
                  <c:v>1.0731680673075228</c:v>
                </c:pt>
                <c:pt idx="2753">
                  <c:v>1.0727315645864031</c:v>
                </c:pt>
                <c:pt idx="2754">
                  <c:v>1.0723953900352894</c:v>
                </c:pt>
                <c:pt idx="2755">
                  <c:v>1.072210180232726</c:v>
                </c:pt>
                <c:pt idx="2756">
                  <c:v>1.0724902189164187</c:v>
                </c:pt>
                <c:pt idx="2757">
                  <c:v>1.0727395904658461</c:v>
                </c:pt>
                <c:pt idx="2758">
                  <c:v>1.0734815224779295</c:v>
                </c:pt>
                <c:pt idx="2759">
                  <c:v>1.075034292970291</c:v>
                </c:pt>
                <c:pt idx="2760">
                  <c:v>1.0778260587065702</c:v>
                </c:pt>
                <c:pt idx="2761">
                  <c:v>1.0812456940532482</c:v>
                </c:pt>
                <c:pt idx="2762">
                  <c:v>1.0854528378721628</c:v>
                </c:pt>
                <c:pt idx="2763">
                  <c:v>1.090040716263653</c:v>
                </c:pt>
                <c:pt idx="2764">
                  <c:v>1.094766267191682</c:v>
                </c:pt>
                <c:pt idx="2765">
                  <c:v>1.0996746523706891</c:v>
                </c:pt>
                <c:pt idx="2766">
                  <c:v>1.1055967321430644</c:v>
                </c:pt>
                <c:pt idx="2767">
                  <c:v>1.1131985355346306</c:v>
                </c:pt>
                <c:pt idx="2768">
                  <c:v>1.121425691116559</c:v>
                </c:pt>
                <c:pt idx="2769">
                  <c:v>1.1306682881067345</c:v>
                </c:pt>
                <c:pt idx="2770">
                  <c:v>1.1403276211580458</c:v>
                </c:pt>
                <c:pt idx="2771">
                  <c:v>1.1501003786391231</c:v>
                </c:pt>
                <c:pt idx="2772">
                  <c:v>1.1609635592589511</c:v>
                </c:pt>
                <c:pt idx="2773">
                  <c:v>1.1714339375176586</c:v>
                </c:pt>
                <c:pt idx="2774">
                  <c:v>1.1833435661325895</c:v>
                </c:pt>
                <c:pt idx="2775">
                  <c:v>1.1962365466906837</c:v>
                </c:pt>
                <c:pt idx="2776">
                  <c:v>1.2087762023336828</c:v>
                </c:pt>
                <c:pt idx="2777">
                  <c:v>1.221488540695391</c:v>
                </c:pt>
                <c:pt idx="2778">
                  <c:v>1.2356299690569439</c:v>
                </c:pt>
                <c:pt idx="2779">
                  <c:v>1.2505710138459121</c:v>
                </c:pt>
                <c:pt idx="2780">
                  <c:v>1.2645970541650862</c:v>
                </c:pt>
                <c:pt idx="2781">
                  <c:v>1.2775571194353914</c:v>
                </c:pt>
                <c:pt idx="2782">
                  <c:v>1.2924343934772509</c:v>
                </c:pt>
                <c:pt idx="2783">
                  <c:v>1.3085005495842239</c:v>
                </c:pt>
                <c:pt idx="2784">
                  <c:v>1.3240008365652662</c:v>
                </c:pt>
                <c:pt idx="2785">
                  <c:v>1.3358805302937562</c:v>
                </c:pt>
                <c:pt idx="2786">
                  <c:v>1.34962262426557</c:v>
                </c:pt>
                <c:pt idx="2787">
                  <c:v>1.3652902227671864</c:v>
                </c:pt>
                <c:pt idx="2788">
                  <c:v>1.382826470125762</c:v>
                </c:pt>
                <c:pt idx="2789">
                  <c:v>1.4016907464673225</c:v>
                </c:pt>
                <c:pt idx="2790">
                  <c:v>1.4211909124736442</c:v>
                </c:pt>
                <c:pt idx="2791">
                  <c:v>1.4371612269095677</c:v>
                </c:pt>
                <c:pt idx="2792">
                  <c:v>1.4581781396859754</c:v>
                </c:pt>
                <c:pt idx="2793">
                  <c:v>1.4817536353057652</c:v>
                </c:pt>
                <c:pt idx="2794">
                  <c:v>1.5045916862325173</c:v>
                </c:pt>
                <c:pt idx="2795">
                  <c:v>1.5279414220611227</c:v>
                </c:pt>
                <c:pt idx="2796">
                  <c:v>1.55299097313004</c:v>
                </c:pt>
                <c:pt idx="2797">
                  <c:v>1.5797832063285391</c:v>
                </c:pt>
                <c:pt idx="2798">
                  <c:v>1.6086888082531581</c:v>
                </c:pt>
                <c:pt idx="2799">
                  <c:v>1.638905805285128</c:v>
                </c:pt>
                <c:pt idx="2800">
                  <c:v>1.669613864983206</c:v>
                </c:pt>
                <c:pt idx="2801">
                  <c:v>1.7004675791788453</c:v>
                </c:pt>
                <c:pt idx="2802">
                  <c:v>1.7288275112726472</c:v>
                </c:pt>
                <c:pt idx="2803">
                  <c:v>1.7545529352384299</c:v>
                </c:pt>
                <c:pt idx="2804">
                  <c:v>1.7795779013734963</c:v>
                </c:pt>
                <c:pt idx="2805">
                  <c:v>9.600000000000003E-2</c:v>
                </c:pt>
                <c:pt idx="2806">
                  <c:v>9.9858250585983521E-2</c:v>
                </c:pt>
                <c:pt idx="2807">
                  <c:v>0.10368415668838378</c:v>
                </c:pt>
                <c:pt idx="2808">
                  <c:v>0.10779220792298831</c:v>
                </c:pt>
                <c:pt idx="2809">
                  <c:v>0.11224960922324524</c:v>
                </c:pt>
                <c:pt idx="2810">
                  <c:v>0.11699327336354041</c:v>
                </c:pt>
                <c:pt idx="2811">
                  <c:v>0.12197763527591944</c:v>
                </c:pt>
                <c:pt idx="2812">
                  <c:v>0.12721883778492993</c:v>
                </c:pt>
                <c:pt idx="2813">
                  <c:v>0.13265807573708199</c:v>
                </c:pt>
                <c:pt idx="2814">
                  <c:v>0.13828251895351068</c:v>
                </c:pt>
                <c:pt idx="2815">
                  <c:v>0.14414517887885725</c:v>
                </c:pt>
                <c:pt idx="2816">
                  <c:v>0.15014784416141888</c:v>
                </c:pt>
                <c:pt idx="2817">
                  <c:v>0.15616155856952052</c:v>
                </c:pt>
                <c:pt idx="2818">
                  <c:v>0.16258343953789764</c:v>
                </c:pt>
                <c:pt idx="2819">
                  <c:v>0.16919202912608183</c:v>
                </c:pt>
                <c:pt idx="2820">
                  <c:v>0.17617213774046522</c:v>
                </c:pt>
                <c:pt idx="2821">
                  <c:v>0.18343438954014668</c:v>
                </c:pt>
                <c:pt idx="2822">
                  <c:v>0.19127778659916231</c:v>
                </c:pt>
                <c:pt idx="2823">
                  <c:v>0.19579167188044111</c:v>
                </c:pt>
                <c:pt idx="2824">
                  <c:v>0.19867817489234199</c:v>
                </c:pt>
                <c:pt idx="2825">
                  <c:v>0.20200325641056632</c:v>
                </c:pt>
                <c:pt idx="2826">
                  <c:v>0.206577766897001</c:v>
                </c:pt>
                <c:pt idx="2827">
                  <c:v>0.21228466963547493</c:v>
                </c:pt>
                <c:pt idx="2828">
                  <c:v>0.21778293020469808</c:v>
                </c:pt>
                <c:pt idx="2829">
                  <c:v>0.2226269906729792</c:v>
                </c:pt>
                <c:pt idx="2830">
                  <c:v>0.22757019705627612</c:v>
                </c:pt>
                <c:pt idx="2831">
                  <c:v>0.23263994343494379</c:v>
                </c:pt>
                <c:pt idx="2832">
                  <c:v>0.23815071435600463</c:v>
                </c:pt>
                <c:pt idx="2833">
                  <c:v>0.2445830167518617</c:v>
                </c:pt>
                <c:pt idx="2834">
                  <c:v>0.25148015324964873</c:v>
                </c:pt>
                <c:pt idx="2835">
                  <c:v>0.25781723574986665</c:v>
                </c:pt>
                <c:pt idx="2836">
                  <c:v>0.26427132676903503</c:v>
                </c:pt>
                <c:pt idx="2837">
                  <c:v>0.27046563239582977</c:v>
                </c:pt>
                <c:pt idx="2838">
                  <c:v>0.27319910985415691</c:v>
                </c:pt>
                <c:pt idx="2839">
                  <c:v>0.27749995769903801</c:v>
                </c:pt>
                <c:pt idx="2840">
                  <c:v>0.28394338925398049</c:v>
                </c:pt>
                <c:pt idx="2841">
                  <c:v>0.28361129185073675</c:v>
                </c:pt>
                <c:pt idx="2842">
                  <c:v>0.28989699479859099</c:v>
                </c:pt>
                <c:pt idx="2843">
                  <c:v>0.29525922773520735</c:v>
                </c:pt>
                <c:pt idx="2844">
                  <c:v>0.30125269987865783</c:v>
                </c:pt>
                <c:pt idx="2845">
                  <c:v>0.30075440812868043</c:v>
                </c:pt>
                <c:pt idx="2846">
                  <c:v>0.30026086884318404</c:v>
                </c:pt>
                <c:pt idx="2847">
                  <c:v>0.29975932675483485</c:v>
                </c:pt>
                <c:pt idx="2848">
                  <c:v>0.29999755867419331</c:v>
                </c:pt>
                <c:pt idx="2849">
                  <c:v>0.30217991273598827</c:v>
                </c:pt>
                <c:pt idx="2850">
                  <c:v>0.30351237535392889</c:v>
                </c:pt>
                <c:pt idx="2851">
                  <c:v>0.30301840564906712</c:v>
                </c:pt>
                <c:pt idx="2852">
                  <c:v>0.3025076598018126</c:v>
                </c:pt>
                <c:pt idx="2853">
                  <c:v>0.30199672377396425</c:v>
                </c:pt>
                <c:pt idx="2854">
                  <c:v>0.30149083491088263</c:v>
                </c:pt>
                <c:pt idx="2855">
                  <c:v>0.3009826638260728</c:v>
                </c:pt>
                <c:pt idx="2856">
                  <c:v>0.30044909793308372</c:v>
                </c:pt>
                <c:pt idx="2857">
                  <c:v>0.29993108068965918</c:v>
                </c:pt>
                <c:pt idx="2858">
                  <c:v>0.29939663467683375</c:v>
                </c:pt>
                <c:pt idx="2859">
                  <c:v>0.29883899061893837</c:v>
                </c:pt>
                <c:pt idx="2860">
                  <c:v>0.2982812378418781</c:v>
                </c:pt>
                <c:pt idx="2861">
                  <c:v>0.29773192802210197</c:v>
                </c:pt>
                <c:pt idx="2862">
                  <c:v>0.29721381662690188</c:v>
                </c:pt>
                <c:pt idx="2863">
                  <c:v>0.29671388511299496</c:v>
                </c:pt>
                <c:pt idx="2864">
                  <c:v>0.29622345435132275</c:v>
                </c:pt>
                <c:pt idx="2865">
                  <c:v>0.2957413379519902</c:v>
                </c:pt>
                <c:pt idx="2866">
                  <c:v>0.29524948553734903</c:v>
                </c:pt>
                <c:pt idx="2867">
                  <c:v>0.29475387986644325</c:v>
                </c:pt>
                <c:pt idx="2868">
                  <c:v>0.29427018970071961</c:v>
                </c:pt>
                <c:pt idx="2869">
                  <c:v>0.2937872910931375</c:v>
                </c:pt>
                <c:pt idx="2870">
                  <c:v>0.29331120437617764</c:v>
                </c:pt>
                <c:pt idx="2871">
                  <c:v>0.29284984754307292</c:v>
                </c:pt>
                <c:pt idx="2872">
                  <c:v>0.29241998622744064</c:v>
                </c:pt>
                <c:pt idx="2873">
                  <c:v>0.29219432814014568</c:v>
                </c:pt>
                <c:pt idx="2874">
                  <c:v>0.29273700404365299</c:v>
                </c:pt>
                <c:pt idx="2875">
                  <c:v>0.29225358258835221</c:v>
                </c:pt>
                <c:pt idx="2876">
                  <c:v>0.29176166533559639</c:v>
                </c:pt>
                <c:pt idx="2877">
                  <c:v>0.29126767982265483</c:v>
                </c:pt>
                <c:pt idx="2878">
                  <c:v>0.29082477205939339</c:v>
                </c:pt>
                <c:pt idx="2879">
                  <c:v>0.29036641001190888</c:v>
                </c:pt>
                <c:pt idx="2880">
                  <c:v>0.29103995920959302</c:v>
                </c:pt>
                <c:pt idx="2881">
                  <c:v>0.2922705081784156</c:v>
                </c:pt>
                <c:pt idx="2882">
                  <c:v>0.29424108214594513</c:v>
                </c:pt>
                <c:pt idx="2883">
                  <c:v>0.29382642195272779</c:v>
                </c:pt>
                <c:pt idx="2884">
                  <c:v>0.29338794689172093</c:v>
                </c:pt>
                <c:pt idx="2885">
                  <c:v>0.29304853769027001</c:v>
                </c:pt>
                <c:pt idx="2886">
                  <c:v>0.29287761524658013</c:v>
                </c:pt>
                <c:pt idx="2887">
                  <c:v>0.29307331627012073</c:v>
                </c:pt>
                <c:pt idx="2888">
                  <c:v>0.29258006152087745</c:v>
                </c:pt>
                <c:pt idx="2889">
                  <c:v>0.29208002337485311</c:v>
                </c:pt>
                <c:pt idx="2890">
                  <c:v>0.29169066276518402</c:v>
                </c:pt>
                <c:pt idx="2891">
                  <c:v>0.29193025211011647</c:v>
                </c:pt>
                <c:pt idx="2892">
                  <c:v>0.29345912795046175</c:v>
                </c:pt>
                <c:pt idx="2893">
                  <c:v>0.29684136881434348</c:v>
                </c:pt>
                <c:pt idx="2894">
                  <c:v>0.3018843258858237</c:v>
                </c:pt>
                <c:pt idx="2895">
                  <c:v>0.30776634341962245</c:v>
                </c:pt>
                <c:pt idx="2896">
                  <c:v>0.3151666835939414</c:v>
                </c:pt>
                <c:pt idx="2897">
                  <c:v>0.3146244089500832</c:v>
                </c:pt>
                <c:pt idx="2898">
                  <c:v>0.31409790923335246</c:v>
                </c:pt>
                <c:pt idx="2899">
                  <c:v>0.31358035661664774</c:v>
                </c:pt>
                <c:pt idx="2900">
                  <c:v>0.31306171669878141</c:v>
                </c:pt>
                <c:pt idx="2901">
                  <c:v>0.31275019953135375</c:v>
                </c:pt>
                <c:pt idx="2902">
                  <c:v>0.31322334502572863</c:v>
                </c:pt>
                <c:pt idx="2903">
                  <c:v>0.31489929586897447</c:v>
                </c:pt>
                <c:pt idx="2904">
                  <c:v>0.31806534177574042</c:v>
                </c:pt>
                <c:pt idx="2905">
                  <c:v>0.32281872781212573</c:v>
                </c:pt>
                <c:pt idx="2906">
                  <c:v>0.32957442520453262</c:v>
                </c:pt>
                <c:pt idx="2907">
                  <c:v>0.33806719308261629</c:v>
                </c:pt>
                <c:pt idx="2908">
                  <c:v>0.34712072375670611</c:v>
                </c:pt>
                <c:pt idx="2909">
                  <c:v>0.35540431076268864</c:v>
                </c:pt>
                <c:pt idx="2910">
                  <c:v>0.36266395687487818</c:v>
                </c:pt>
                <c:pt idx="2911">
                  <c:v>0.3620904793091656</c:v>
                </c:pt>
                <c:pt idx="2912">
                  <c:v>0.36151967444003741</c:v>
                </c:pt>
                <c:pt idx="2913">
                  <c:v>0.36092027926302017</c:v>
                </c:pt>
                <c:pt idx="2914">
                  <c:v>0.36031878930408984</c:v>
                </c:pt>
                <c:pt idx="2915">
                  <c:v>0.35974548936827278</c:v>
                </c:pt>
                <c:pt idx="2916">
                  <c:v>0.35918364867819391</c:v>
                </c:pt>
                <c:pt idx="2917">
                  <c:v>0.35864767913965778</c:v>
                </c:pt>
                <c:pt idx="2918">
                  <c:v>0.35813344898063304</c:v>
                </c:pt>
                <c:pt idx="2919">
                  <c:v>0.35761244970187889</c:v>
                </c:pt>
                <c:pt idx="2920">
                  <c:v>0.35712759015686946</c:v>
                </c:pt>
                <c:pt idx="2921">
                  <c:v>0.35666272974535224</c:v>
                </c:pt>
                <c:pt idx="2922">
                  <c:v>0.35618881517702056</c:v>
                </c:pt>
                <c:pt idx="2923">
                  <c:v>0.35570468730685861</c:v>
                </c:pt>
                <c:pt idx="2924">
                  <c:v>0.35522370001192838</c:v>
                </c:pt>
                <c:pt idx="2925">
                  <c:v>0.3547458295793775</c:v>
                </c:pt>
                <c:pt idx="2926">
                  <c:v>0.35426811039394429</c:v>
                </c:pt>
                <c:pt idx="2927">
                  <c:v>0.35379103864185668</c:v>
                </c:pt>
                <c:pt idx="2928">
                  <c:v>0.35335361035775881</c:v>
                </c:pt>
                <c:pt idx="2929">
                  <c:v>0.35329140401273329</c:v>
                </c:pt>
                <c:pt idx="2930">
                  <c:v>0.35334706632165569</c:v>
                </c:pt>
                <c:pt idx="2931">
                  <c:v>0.35483350674966191</c:v>
                </c:pt>
                <c:pt idx="2932">
                  <c:v>0.35760386123695836</c:v>
                </c:pt>
                <c:pt idx="2933">
                  <c:v>0.36082093213784711</c:v>
                </c:pt>
                <c:pt idx="2934">
                  <c:v>0.36433137352752543</c:v>
                </c:pt>
                <c:pt idx="2935">
                  <c:v>0.365136431691302</c:v>
                </c:pt>
                <c:pt idx="2936">
                  <c:v>0.36607777111902184</c:v>
                </c:pt>
                <c:pt idx="2937">
                  <c:v>0.36574805917027692</c:v>
                </c:pt>
                <c:pt idx="2938">
                  <c:v>0.36615997512645326</c:v>
                </c:pt>
                <c:pt idx="2939">
                  <c:v>0.36578523375885541</c:v>
                </c:pt>
                <c:pt idx="2940">
                  <c:v>0.36795170995284804</c:v>
                </c:pt>
                <c:pt idx="2941">
                  <c:v>0.37066733331576113</c:v>
                </c:pt>
                <c:pt idx="2942">
                  <c:v>0.37190911813217309</c:v>
                </c:pt>
                <c:pt idx="2943">
                  <c:v>0.3741478117019495</c:v>
                </c:pt>
                <c:pt idx="2944">
                  <c:v>0.37737574553857967</c:v>
                </c:pt>
                <c:pt idx="2945">
                  <c:v>0.38127834168902491</c:v>
                </c:pt>
                <c:pt idx="2946">
                  <c:v>0.38126412613529204</c:v>
                </c:pt>
                <c:pt idx="2947">
                  <c:v>0.38089713058569424</c:v>
                </c:pt>
                <c:pt idx="2948">
                  <c:v>0.3805094487705587</c:v>
                </c:pt>
                <c:pt idx="2949">
                  <c:v>0.38027354237877142</c:v>
                </c:pt>
                <c:pt idx="2950">
                  <c:v>0.38027701700158595</c:v>
                </c:pt>
                <c:pt idx="2951">
                  <c:v>0.38057638757727685</c:v>
                </c:pt>
                <c:pt idx="2952">
                  <c:v>0.38108352476022656</c:v>
                </c:pt>
                <c:pt idx="2953">
                  <c:v>0.38204030640147613</c:v>
                </c:pt>
                <c:pt idx="2954">
                  <c:v>0.38299272647528132</c:v>
                </c:pt>
                <c:pt idx="2955">
                  <c:v>0.38384470423492684</c:v>
                </c:pt>
                <c:pt idx="2956">
                  <c:v>0.38459189725786402</c:v>
                </c:pt>
                <c:pt idx="2957">
                  <c:v>0.38570624820796717</c:v>
                </c:pt>
                <c:pt idx="2958">
                  <c:v>0.38701898289907105</c:v>
                </c:pt>
                <c:pt idx="2959">
                  <c:v>0.3886965911482641</c:v>
                </c:pt>
                <c:pt idx="2960">
                  <c:v>0.39063617407399059</c:v>
                </c:pt>
                <c:pt idx="2961">
                  <c:v>0.39241246030545646</c:v>
                </c:pt>
                <c:pt idx="2962">
                  <c:v>0.3940702954739233</c:v>
                </c:pt>
                <c:pt idx="2963">
                  <c:v>0.39550133717759506</c:v>
                </c:pt>
                <c:pt idx="2964">
                  <c:v>0.39677969461496548</c:v>
                </c:pt>
                <c:pt idx="2965">
                  <c:v>0.3982372351755305</c:v>
                </c:pt>
                <c:pt idx="2966">
                  <c:v>0.40019696885317346</c:v>
                </c:pt>
                <c:pt idx="2967">
                  <c:v>0.40186281982270478</c:v>
                </c:pt>
                <c:pt idx="2968">
                  <c:v>0.40318760224497341</c:v>
                </c:pt>
                <c:pt idx="2969">
                  <c:v>0.40353337163688668</c:v>
                </c:pt>
                <c:pt idx="2970">
                  <c:v>0.40387339345854184</c:v>
                </c:pt>
                <c:pt idx="2971">
                  <c:v>0.40432573586298315</c:v>
                </c:pt>
                <c:pt idx="2972">
                  <c:v>0.40481536731841233</c:v>
                </c:pt>
                <c:pt idx="2973">
                  <c:v>0.40534219198023547</c:v>
                </c:pt>
                <c:pt idx="2974">
                  <c:v>0.40580021217687656</c:v>
                </c:pt>
                <c:pt idx="2975">
                  <c:v>0.40635465753430805</c:v>
                </c:pt>
                <c:pt idx="2976">
                  <c:v>0.40874489928008401</c:v>
                </c:pt>
                <c:pt idx="2977">
                  <c:v>0.41100695536550885</c:v>
                </c:pt>
                <c:pt idx="2978">
                  <c:v>0.41346113965733661</c:v>
                </c:pt>
                <c:pt idx="2979">
                  <c:v>0.41625801674089974</c:v>
                </c:pt>
                <c:pt idx="2980">
                  <c:v>0.41943109966154873</c:v>
                </c:pt>
                <c:pt idx="2981">
                  <c:v>0.42229109454514002</c:v>
                </c:pt>
                <c:pt idx="2982">
                  <c:v>0.42503604442088394</c:v>
                </c:pt>
                <c:pt idx="2983">
                  <c:v>0.42807147053764932</c:v>
                </c:pt>
                <c:pt idx="2984">
                  <c:v>0.43057602047703158</c:v>
                </c:pt>
                <c:pt idx="2985">
                  <c:v>0.43305378091629626</c:v>
                </c:pt>
                <c:pt idx="2986">
                  <c:v>0.43604219912038483</c:v>
                </c:pt>
                <c:pt idx="2987">
                  <c:v>0.43909049565949781</c:v>
                </c:pt>
                <c:pt idx="2988">
                  <c:v>0.44165197324340383</c:v>
                </c:pt>
                <c:pt idx="2989">
                  <c:v>0.44497657381813638</c:v>
                </c:pt>
                <c:pt idx="2990">
                  <c:v>0.44728230463918645</c:v>
                </c:pt>
                <c:pt idx="2991">
                  <c:v>0.4499025757361696</c:v>
                </c:pt>
                <c:pt idx="2992">
                  <c:v>0.45282822164265929</c:v>
                </c:pt>
                <c:pt idx="2993">
                  <c:v>0.45592780848176795</c:v>
                </c:pt>
                <c:pt idx="2994">
                  <c:v>0.45773661817662736</c:v>
                </c:pt>
                <c:pt idx="2995">
                  <c:v>0.45729467891496745</c:v>
                </c:pt>
                <c:pt idx="2996">
                  <c:v>0.45692266186611019</c:v>
                </c:pt>
                <c:pt idx="2997">
                  <c:v>0.45647778143561074</c:v>
                </c:pt>
                <c:pt idx="2998">
                  <c:v>0.4560586673660737</c:v>
                </c:pt>
                <c:pt idx="2999">
                  <c:v>0.45565600475483203</c:v>
                </c:pt>
                <c:pt idx="3000">
                  <c:v>0.4552570040621402</c:v>
                </c:pt>
                <c:pt idx="3001">
                  <c:v>0.45486039360230135</c:v>
                </c:pt>
                <c:pt idx="3002">
                  <c:v>0.45450444331649664</c:v>
                </c:pt>
                <c:pt idx="3003">
                  <c:v>0.45433938510160549</c:v>
                </c:pt>
                <c:pt idx="3004">
                  <c:v>0.45436299374064465</c:v>
                </c:pt>
                <c:pt idx="3005">
                  <c:v>0.45447592360876288</c:v>
                </c:pt>
                <c:pt idx="3006">
                  <c:v>0.45456425488952623</c:v>
                </c:pt>
                <c:pt idx="3007">
                  <c:v>0.45454728794360538</c:v>
                </c:pt>
                <c:pt idx="3008">
                  <c:v>0.45465759052094556</c:v>
                </c:pt>
                <c:pt idx="3009">
                  <c:v>0.45501486631164972</c:v>
                </c:pt>
                <c:pt idx="3010">
                  <c:v>0.45546465582523704</c:v>
                </c:pt>
                <c:pt idx="3011">
                  <c:v>0.45592062311638071</c:v>
                </c:pt>
                <c:pt idx="3012">
                  <c:v>0.45645989583871432</c:v>
                </c:pt>
                <c:pt idx="3013">
                  <c:v>0.45704201448598197</c:v>
                </c:pt>
                <c:pt idx="3014">
                  <c:v>0.45761166672451187</c:v>
                </c:pt>
                <c:pt idx="3015">
                  <c:v>0.45788219503622196</c:v>
                </c:pt>
                <c:pt idx="3016">
                  <c:v>0.45791443942484811</c:v>
                </c:pt>
                <c:pt idx="3017">
                  <c:v>0.4579363374482826</c:v>
                </c:pt>
                <c:pt idx="3018">
                  <c:v>0.45803744266597857</c:v>
                </c:pt>
                <c:pt idx="3019">
                  <c:v>0.45818018751478085</c:v>
                </c:pt>
                <c:pt idx="3020">
                  <c:v>0.45845896588937241</c:v>
                </c:pt>
                <c:pt idx="3021">
                  <c:v>0.4588203868987889</c:v>
                </c:pt>
                <c:pt idx="3022">
                  <c:v>0.45925016412510428</c:v>
                </c:pt>
                <c:pt idx="3023">
                  <c:v>0.46112070620303286</c:v>
                </c:pt>
                <c:pt idx="3024">
                  <c:v>0.46235204641758415</c:v>
                </c:pt>
                <c:pt idx="3025">
                  <c:v>0.46261550557123482</c:v>
                </c:pt>
                <c:pt idx="3026">
                  <c:v>0.46297471475551438</c:v>
                </c:pt>
                <c:pt idx="3027">
                  <c:v>0.46322437331058147</c:v>
                </c:pt>
                <c:pt idx="3028">
                  <c:v>0.46356942000594481</c:v>
                </c:pt>
                <c:pt idx="3029">
                  <c:v>0.46406878035881594</c:v>
                </c:pt>
                <c:pt idx="3030">
                  <c:v>0.46448215290845196</c:v>
                </c:pt>
                <c:pt idx="3031">
                  <c:v>0.4649354209012625</c:v>
                </c:pt>
                <c:pt idx="3032">
                  <c:v>0.4654220435828253</c:v>
                </c:pt>
                <c:pt idx="3033">
                  <c:v>0.4659141308109484</c:v>
                </c:pt>
                <c:pt idx="3034">
                  <c:v>0.46637536615144831</c:v>
                </c:pt>
                <c:pt idx="3035">
                  <c:v>0.46681458605737164</c:v>
                </c:pt>
                <c:pt idx="3036">
                  <c:v>0.46718971336681903</c:v>
                </c:pt>
                <c:pt idx="3037">
                  <c:v>0.46757002553969368</c:v>
                </c:pt>
                <c:pt idx="3038">
                  <c:v>0.46786836459592884</c:v>
                </c:pt>
                <c:pt idx="3039">
                  <c:v>0.46807158256623893</c:v>
                </c:pt>
                <c:pt idx="3040">
                  <c:v>0.46836560519519044</c:v>
                </c:pt>
                <c:pt idx="3041">
                  <c:v>0.46867880699756603</c:v>
                </c:pt>
                <c:pt idx="3042">
                  <c:v>0.46912748893799888</c:v>
                </c:pt>
                <c:pt idx="3043">
                  <c:v>0.46965541771811253</c:v>
                </c:pt>
                <c:pt idx="3044">
                  <c:v>0.46997745563009435</c:v>
                </c:pt>
                <c:pt idx="3045">
                  <c:v>0.47023261634391134</c:v>
                </c:pt>
                <c:pt idx="3046">
                  <c:v>0.47049042726815737</c:v>
                </c:pt>
                <c:pt idx="3047">
                  <c:v>0.47090247050826667</c:v>
                </c:pt>
                <c:pt idx="3048">
                  <c:v>0.47139107819373677</c:v>
                </c:pt>
                <c:pt idx="3049">
                  <c:v>0.47189167228085044</c:v>
                </c:pt>
                <c:pt idx="3050">
                  <c:v>0.47247091393378243</c:v>
                </c:pt>
                <c:pt idx="3051">
                  <c:v>0.47295744426113978</c:v>
                </c:pt>
                <c:pt idx="3052">
                  <c:v>0.47327835035176569</c:v>
                </c:pt>
                <c:pt idx="3053">
                  <c:v>0.47366998536472749</c:v>
                </c:pt>
                <c:pt idx="3054">
                  <c:v>0.47410290211387801</c:v>
                </c:pt>
                <c:pt idx="3055">
                  <c:v>0.4743069017887252</c:v>
                </c:pt>
                <c:pt idx="3056">
                  <c:v>0.47492429722132928</c:v>
                </c:pt>
                <c:pt idx="3057">
                  <c:v>0.47542329919951443</c:v>
                </c:pt>
                <c:pt idx="3058">
                  <c:v>0.47600179775426443</c:v>
                </c:pt>
                <c:pt idx="3059">
                  <c:v>0.47626212419806058</c:v>
                </c:pt>
                <c:pt idx="3060">
                  <c:v>0.47667958204353372</c:v>
                </c:pt>
                <c:pt idx="3061">
                  <c:v>0.47740754732658708</c:v>
                </c:pt>
                <c:pt idx="3062">
                  <c:v>0.47814480190846742</c:v>
                </c:pt>
                <c:pt idx="3063">
                  <c:v>0.47884830642829901</c:v>
                </c:pt>
                <c:pt idx="3064">
                  <c:v>0.4795861104486932</c:v>
                </c:pt>
                <c:pt idx="3065">
                  <c:v>0.47960489550415636</c:v>
                </c:pt>
                <c:pt idx="3066">
                  <c:v>0.47962579753557971</c:v>
                </c:pt>
                <c:pt idx="3067">
                  <c:v>0.47980778599544766</c:v>
                </c:pt>
                <c:pt idx="3068">
                  <c:v>0.4811562357097553</c:v>
                </c:pt>
                <c:pt idx="3069">
                  <c:v>0.48291882989802937</c:v>
                </c:pt>
                <c:pt idx="3070">
                  <c:v>0.48454865265095137</c:v>
                </c:pt>
                <c:pt idx="3071">
                  <c:v>0.48621397791859772</c:v>
                </c:pt>
                <c:pt idx="3072">
                  <c:v>0.4872360395575534</c:v>
                </c:pt>
                <c:pt idx="3073">
                  <c:v>0.48869179136646623</c:v>
                </c:pt>
                <c:pt idx="3074">
                  <c:v>0.49099354541970791</c:v>
                </c:pt>
                <c:pt idx="3075">
                  <c:v>0.49209072201100101</c:v>
                </c:pt>
                <c:pt idx="3076">
                  <c:v>0.49177451198685013</c:v>
                </c:pt>
                <c:pt idx="3077">
                  <c:v>0.49155206025057263</c:v>
                </c:pt>
                <c:pt idx="3078">
                  <c:v>0.49165576597391736</c:v>
                </c:pt>
                <c:pt idx="3079">
                  <c:v>0.49178256064947118</c:v>
                </c:pt>
                <c:pt idx="3080">
                  <c:v>0.49172502169008714</c:v>
                </c:pt>
                <c:pt idx="3081">
                  <c:v>0.49190074854433002</c:v>
                </c:pt>
                <c:pt idx="3082">
                  <c:v>0.49170289875699225</c:v>
                </c:pt>
                <c:pt idx="3083">
                  <c:v>0.49130888291346497</c:v>
                </c:pt>
                <c:pt idx="3084">
                  <c:v>0.49090990936663126</c:v>
                </c:pt>
                <c:pt idx="3085">
                  <c:v>0.49060886862650882</c:v>
                </c:pt>
                <c:pt idx="3086">
                  <c:v>0.49058501064763593</c:v>
                </c:pt>
                <c:pt idx="3087">
                  <c:v>0.49072788905048553</c:v>
                </c:pt>
                <c:pt idx="3088">
                  <c:v>0.49121178725024228</c:v>
                </c:pt>
                <c:pt idx="3089">
                  <c:v>0.49201465435787195</c:v>
                </c:pt>
                <c:pt idx="3090">
                  <c:v>0.493412159041064</c:v>
                </c:pt>
                <c:pt idx="3091">
                  <c:v>0.49544003530949404</c:v>
                </c:pt>
                <c:pt idx="3092">
                  <c:v>0.49775341784180627</c:v>
                </c:pt>
                <c:pt idx="3093">
                  <c:v>0.49843245536517156</c:v>
                </c:pt>
                <c:pt idx="3094">
                  <c:v>0.50129898440548704</c:v>
                </c:pt>
                <c:pt idx="3095">
                  <c:v>0.50439320214254502</c:v>
                </c:pt>
                <c:pt idx="3096">
                  <c:v>0.50771080945505453</c:v>
                </c:pt>
                <c:pt idx="3097">
                  <c:v>0.51058108121976908</c:v>
                </c:pt>
                <c:pt idx="3098">
                  <c:v>0.51285756987226228</c:v>
                </c:pt>
                <c:pt idx="3099">
                  <c:v>0.51497430630118857</c:v>
                </c:pt>
                <c:pt idx="3100">
                  <c:v>0.51741857213487896</c:v>
                </c:pt>
                <c:pt idx="3101">
                  <c:v>0.51978893758090861</c:v>
                </c:pt>
                <c:pt idx="3102">
                  <c:v>0.52205163246536324</c:v>
                </c:pt>
                <c:pt idx="3103">
                  <c:v>0.52471872714381507</c:v>
                </c:pt>
                <c:pt idx="3104">
                  <c:v>0.52761019204859849</c:v>
                </c:pt>
                <c:pt idx="3105">
                  <c:v>0.53127607118753495</c:v>
                </c:pt>
                <c:pt idx="3106">
                  <c:v>0.53505804226314091</c:v>
                </c:pt>
                <c:pt idx="3107">
                  <c:v>0.53886452625633263</c:v>
                </c:pt>
                <c:pt idx="3108">
                  <c:v>0.54307096737565475</c:v>
                </c:pt>
                <c:pt idx="3109">
                  <c:v>0.54778965636187316</c:v>
                </c:pt>
                <c:pt idx="3110">
                  <c:v>0.5529671609696506</c:v>
                </c:pt>
                <c:pt idx="3111">
                  <c:v>0.55855760299993418</c:v>
                </c:pt>
                <c:pt idx="3112">
                  <c:v>0.56415921588496265</c:v>
                </c:pt>
                <c:pt idx="3113">
                  <c:v>0.56993161704596351</c:v>
                </c:pt>
                <c:pt idx="3114">
                  <c:v>0.57570824570358725</c:v>
                </c:pt>
                <c:pt idx="3115">
                  <c:v>0.58159608679761687</c:v>
                </c:pt>
                <c:pt idx="3116">
                  <c:v>0.58648056143241944</c:v>
                </c:pt>
                <c:pt idx="3117">
                  <c:v>0.58990467402894164</c:v>
                </c:pt>
                <c:pt idx="3118">
                  <c:v>0.59324026191550805</c:v>
                </c:pt>
                <c:pt idx="3119">
                  <c:v>0.5973991785886561</c:v>
                </c:pt>
                <c:pt idx="3120">
                  <c:v>0.60193783252897681</c:v>
                </c:pt>
                <c:pt idx="3121">
                  <c:v>0.60660447920969063</c:v>
                </c:pt>
                <c:pt idx="3122">
                  <c:v>0.61155173409120667</c:v>
                </c:pt>
                <c:pt idx="3123">
                  <c:v>0.6168835639845025</c:v>
                </c:pt>
                <c:pt idx="3124">
                  <c:v>0.62161193846520801</c:v>
                </c:pt>
                <c:pt idx="3125">
                  <c:v>0.62688067223247845</c:v>
                </c:pt>
                <c:pt idx="3126">
                  <c:v>0.63242872435728359</c:v>
                </c:pt>
                <c:pt idx="3127">
                  <c:v>0.63827216894448646</c:v>
                </c:pt>
                <c:pt idx="3128">
                  <c:v>0.6446428832629445</c:v>
                </c:pt>
                <c:pt idx="3129">
                  <c:v>0.65177993413664181</c:v>
                </c:pt>
                <c:pt idx="3130">
                  <c:v>0.65950401937732672</c:v>
                </c:pt>
                <c:pt idx="3131">
                  <c:v>0.66794327311983281</c:v>
                </c:pt>
                <c:pt idx="3132">
                  <c:v>0.67622677735849179</c:v>
                </c:pt>
                <c:pt idx="3133">
                  <c:v>0.68432212751953658</c:v>
                </c:pt>
                <c:pt idx="3134">
                  <c:v>0.69246323841854163</c:v>
                </c:pt>
                <c:pt idx="3135">
                  <c:v>0.69926484336055084</c:v>
                </c:pt>
                <c:pt idx="3136">
                  <c:v>0.70748616286561083</c:v>
                </c:pt>
                <c:pt idx="3137">
                  <c:v>0.7155495985670659</c:v>
                </c:pt>
                <c:pt idx="3138">
                  <c:v>0.7239672107570293</c:v>
                </c:pt>
                <c:pt idx="3139">
                  <c:v>0.731952531614528</c:v>
                </c:pt>
                <c:pt idx="3140">
                  <c:v>0.73257596421503901</c:v>
                </c:pt>
                <c:pt idx="3141">
                  <c:v>0.73381779303906725</c:v>
                </c:pt>
                <c:pt idx="3142">
                  <c:v>0.73613142607202375</c:v>
                </c:pt>
                <c:pt idx="3143">
                  <c:v>0.73872744915857191</c:v>
                </c:pt>
                <c:pt idx="3144">
                  <c:v>0.74088297141149984</c:v>
                </c:pt>
                <c:pt idx="3145">
                  <c:v>0.74343235945550767</c:v>
                </c:pt>
                <c:pt idx="3146">
                  <c:v>0.74618647314385833</c:v>
                </c:pt>
                <c:pt idx="3147">
                  <c:v>0.74914092268038435</c:v>
                </c:pt>
                <c:pt idx="3148">
                  <c:v>0.75274000675863073</c:v>
                </c:pt>
                <c:pt idx="3149">
                  <c:v>0.7572605288232519</c:v>
                </c:pt>
                <c:pt idx="3150">
                  <c:v>0.76142084815259947</c:v>
                </c:pt>
                <c:pt idx="3151">
                  <c:v>0.76540056146610069</c:v>
                </c:pt>
                <c:pt idx="3152">
                  <c:v>0.77413694866852101</c:v>
                </c:pt>
                <c:pt idx="3153">
                  <c:v>0.7833048728583436</c:v>
                </c:pt>
                <c:pt idx="3154">
                  <c:v>0.7923463331952445</c:v>
                </c:pt>
                <c:pt idx="3155">
                  <c:v>0.80140196967350474</c:v>
                </c:pt>
                <c:pt idx="3156">
                  <c:v>0.80622467399713083</c:v>
                </c:pt>
                <c:pt idx="3157">
                  <c:v>0.8112931060962133</c:v>
                </c:pt>
                <c:pt idx="3158">
                  <c:v>0.81624314835008593</c:v>
                </c:pt>
                <c:pt idx="3159">
                  <c:v>0.82087797329383028</c:v>
                </c:pt>
                <c:pt idx="3160">
                  <c:v>0.8262288267454827</c:v>
                </c:pt>
                <c:pt idx="3161">
                  <c:v>0.83175960526256631</c:v>
                </c:pt>
                <c:pt idx="3162">
                  <c:v>0.83813670389220551</c:v>
                </c:pt>
                <c:pt idx="3163">
                  <c:v>0.84476945069863463</c:v>
                </c:pt>
                <c:pt idx="3164">
                  <c:v>0.85217478229201471</c:v>
                </c:pt>
                <c:pt idx="3165">
                  <c:v>0.85944742848868694</c:v>
                </c:pt>
                <c:pt idx="3166">
                  <c:v>0.86633840194631362</c:v>
                </c:pt>
                <c:pt idx="3167">
                  <c:v>0.87437794232998434</c:v>
                </c:pt>
                <c:pt idx="3168">
                  <c:v>0.88225087069553298</c:v>
                </c:pt>
                <c:pt idx="3169">
                  <c:v>0.88962203579671395</c:v>
                </c:pt>
                <c:pt idx="3170">
                  <c:v>9.600000000000003E-2</c:v>
                </c:pt>
                <c:pt idx="3171">
                  <c:v>9.7889893595157845E-2</c:v>
                </c:pt>
                <c:pt idx="3172">
                  <c:v>9.9914266602831162E-2</c:v>
                </c:pt>
                <c:pt idx="3173">
                  <c:v>0.10186003474869573</c:v>
                </c:pt>
                <c:pt idx="3174">
                  <c:v>0.10360884782209398</c:v>
                </c:pt>
                <c:pt idx="3175">
                  <c:v>0.10534403918038215</c:v>
                </c:pt>
                <c:pt idx="3176">
                  <c:v>0.1072386326323567</c:v>
                </c:pt>
                <c:pt idx="3177">
                  <c:v>0.10929466158603512</c:v>
                </c:pt>
                <c:pt idx="3178">
                  <c:v>0.11142794034245102</c:v>
                </c:pt>
                <c:pt idx="3179">
                  <c:v>0.1134994830380488</c:v>
                </c:pt>
                <c:pt idx="3180">
                  <c:v>0.11563220721737924</c:v>
                </c:pt>
                <c:pt idx="3181">
                  <c:v>0.1178127069024985</c:v>
                </c:pt>
                <c:pt idx="3182">
                  <c:v>0.11996833153989128</c:v>
                </c:pt>
                <c:pt idx="3183">
                  <c:v>0.12228767327688504</c:v>
                </c:pt>
                <c:pt idx="3184">
                  <c:v>0.12452779565675089</c:v>
                </c:pt>
                <c:pt idx="3185">
                  <c:v>0.12691151156444713</c:v>
                </c:pt>
                <c:pt idx="3186">
                  <c:v>0.12930918473042752</c:v>
                </c:pt>
                <c:pt idx="3187">
                  <c:v>0.13172381930235158</c:v>
                </c:pt>
                <c:pt idx="3188">
                  <c:v>0.13427871891713686</c:v>
                </c:pt>
                <c:pt idx="3189">
                  <c:v>0.13678774487887552</c:v>
                </c:pt>
                <c:pt idx="3190">
                  <c:v>0.13925880301870824</c:v>
                </c:pt>
                <c:pt idx="3191">
                  <c:v>0.14183384395117352</c:v>
                </c:pt>
                <c:pt idx="3192">
                  <c:v>0.14390015288822927</c:v>
                </c:pt>
                <c:pt idx="3193">
                  <c:v>0.14561736054256144</c:v>
                </c:pt>
                <c:pt idx="3194">
                  <c:v>0.14544908956558486</c:v>
                </c:pt>
                <c:pt idx="3195">
                  <c:v>0.14526871200537561</c:v>
                </c:pt>
                <c:pt idx="3196">
                  <c:v>0.14508437107623307</c:v>
                </c:pt>
                <c:pt idx="3197">
                  <c:v>0.14544359697396675</c:v>
                </c:pt>
                <c:pt idx="3198">
                  <c:v>0.1457900214957541</c:v>
                </c:pt>
                <c:pt idx="3199">
                  <c:v>0.14805249310902108</c:v>
                </c:pt>
                <c:pt idx="3200">
                  <c:v>0.14923072243299101</c:v>
                </c:pt>
                <c:pt idx="3201">
                  <c:v>0.15065688552657683</c:v>
                </c:pt>
                <c:pt idx="3202">
                  <c:v>0.15323571265481151</c:v>
                </c:pt>
                <c:pt idx="3203">
                  <c:v>0.15596711661951981</c:v>
                </c:pt>
                <c:pt idx="3204">
                  <c:v>0.15905245106265933</c:v>
                </c:pt>
                <c:pt idx="3205">
                  <c:v>0.16243431933637173</c:v>
                </c:pt>
                <c:pt idx="3206">
                  <c:v>0.16600921126862159</c:v>
                </c:pt>
                <c:pt idx="3207">
                  <c:v>0.16957709414982461</c:v>
                </c:pt>
                <c:pt idx="3208">
                  <c:v>0.17320824311695185</c:v>
                </c:pt>
                <c:pt idx="3209">
                  <c:v>0.17706543860078514</c:v>
                </c:pt>
                <c:pt idx="3210">
                  <c:v>0.18135787444143608</c:v>
                </c:pt>
                <c:pt idx="3211">
                  <c:v>0.18444968658463623</c:v>
                </c:pt>
                <c:pt idx="3212">
                  <c:v>0.18863852378189153</c:v>
                </c:pt>
                <c:pt idx="3213">
                  <c:v>0.19301029471792477</c:v>
                </c:pt>
                <c:pt idx="3214">
                  <c:v>0.19668097363193585</c:v>
                </c:pt>
                <c:pt idx="3215">
                  <c:v>0.20011862870303318</c:v>
                </c:pt>
                <c:pt idx="3216">
                  <c:v>0.1998089920313624</c:v>
                </c:pt>
                <c:pt idx="3217">
                  <c:v>0.19947153942907878</c:v>
                </c:pt>
                <c:pt idx="3218">
                  <c:v>0.19912795515097292</c:v>
                </c:pt>
                <c:pt idx="3219">
                  <c:v>0.19877891440884127</c:v>
                </c:pt>
                <c:pt idx="3220">
                  <c:v>0.19844141132493617</c:v>
                </c:pt>
                <c:pt idx="3221">
                  <c:v>0.19809150422982</c:v>
                </c:pt>
                <c:pt idx="3222">
                  <c:v>0.19774714127456414</c:v>
                </c:pt>
                <c:pt idx="3223">
                  <c:v>0.1974069043930172</c:v>
                </c:pt>
                <c:pt idx="3224">
                  <c:v>0.19706208298190875</c:v>
                </c:pt>
                <c:pt idx="3225">
                  <c:v>0.19689818256104577</c:v>
                </c:pt>
                <c:pt idx="3226">
                  <c:v>0.19703438465289727</c:v>
                </c:pt>
                <c:pt idx="3227">
                  <c:v>0.19727061463695475</c:v>
                </c:pt>
                <c:pt idx="3228">
                  <c:v>0.19770878108103232</c:v>
                </c:pt>
                <c:pt idx="3229">
                  <c:v>0.19821803805170321</c:v>
                </c:pt>
                <c:pt idx="3230">
                  <c:v>0.19790192228904213</c:v>
                </c:pt>
                <c:pt idx="3231">
                  <c:v>0.1989286685818118</c:v>
                </c:pt>
                <c:pt idx="3232">
                  <c:v>0.2014439609072419</c:v>
                </c:pt>
                <c:pt idx="3233">
                  <c:v>0.20247024273613271</c:v>
                </c:pt>
                <c:pt idx="3234">
                  <c:v>0.20640449305497349</c:v>
                </c:pt>
                <c:pt idx="3235">
                  <c:v>0.21075231747024112</c:v>
                </c:pt>
                <c:pt idx="3236">
                  <c:v>0.21544930573769494</c:v>
                </c:pt>
                <c:pt idx="3237">
                  <c:v>0.2159817672076603</c:v>
                </c:pt>
                <c:pt idx="3238">
                  <c:v>0.22044037649283496</c:v>
                </c:pt>
                <c:pt idx="3239">
                  <c:v>0.22558519510889241</c:v>
                </c:pt>
                <c:pt idx="3240">
                  <c:v>0.23103427461267789</c:v>
                </c:pt>
                <c:pt idx="3241">
                  <c:v>0.23568500745314638</c:v>
                </c:pt>
                <c:pt idx="3242">
                  <c:v>0.23873443430793478</c:v>
                </c:pt>
                <c:pt idx="3243">
                  <c:v>0.23953728017083392</c:v>
                </c:pt>
                <c:pt idx="3244">
                  <c:v>0.2403626595939907</c:v>
                </c:pt>
                <c:pt idx="3245">
                  <c:v>0.24064451104391432</c:v>
                </c:pt>
                <c:pt idx="3246">
                  <c:v>0.24026295279083612</c:v>
                </c:pt>
                <c:pt idx="3247">
                  <c:v>0.2398377400045891</c:v>
                </c:pt>
                <c:pt idx="3248">
                  <c:v>0.23941183515744224</c:v>
                </c:pt>
                <c:pt idx="3249">
                  <c:v>0.23899461051706336</c:v>
                </c:pt>
                <c:pt idx="3250">
                  <c:v>0.2385903603605351</c:v>
                </c:pt>
                <c:pt idx="3251">
                  <c:v>0.23839419257304389</c:v>
                </c:pt>
                <c:pt idx="3252">
                  <c:v>0.23887475306800024</c:v>
                </c:pt>
                <c:pt idx="3253">
                  <c:v>0.23967587509851587</c:v>
                </c:pt>
                <c:pt idx="3254">
                  <c:v>0.24254162789246839</c:v>
                </c:pt>
                <c:pt idx="3255">
                  <c:v>0.24554002038901976</c:v>
                </c:pt>
                <c:pt idx="3256">
                  <c:v>0.24925176027414453</c:v>
                </c:pt>
                <c:pt idx="3257">
                  <c:v>0.24891127393999612</c:v>
                </c:pt>
                <c:pt idx="3258">
                  <c:v>0.2486849873327934</c:v>
                </c:pt>
                <c:pt idx="3259">
                  <c:v>0.24826465535431627</c:v>
                </c:pt>
                <c:pt idx="3260">
                  <c:v>0.24785653546979047</c:v>
                </c:pt>
                <c:pt idx="3261">
                  <c:v>0.24744813731466161</c:v>
                </c:pt>
                <c:pt idx="3262">
                  <c:v>0.24702976638688337</c:v>
                </c:pt>
                <c:pt idx="3263">
                  <c:v>0.24661210281608381</c:v>
                </c:pt>
                <c:pt idx="3264">
                  <c:v>0.24619899132771206</c:v>
                </c:pt>
                <c:pt idx="3265">
                  <c:v>0.24578572171563662</c:v>
                </c:pt>
                <c:pt idx="3266">
                  <c:v>0.2453654281920552</c:v>
                </c:pt>
                <c:pt idx="3267">
                  <c:v>0.24492595586824339</c:v>
                </c:pt>
                <c:pt idx="3268">
                  <c:v>0.24448727068027554</c:v>
                </c:pt>
                <c:pt idx="3269">
                  <c:v>0.24405563811918912</c:v>
                </c:pt>
                <c:pt idx="3270">
                  <c:v>0.24362030856998029</c:v>
                </c:pt>
                <c:pt idx="3271">
                  <c:v>0.24319435677252127</c:v>
                </c:pt>
                <c:pt idx="3272">
                  <c:v>0.24279558157898115</c:v>
                </c:pt>
                <c:pt idx="3273">
                  <c:v>0.24258970535799732</c:v>
                </c:pt>
                <c:pt idx="3274">
                  <c:v>0.24270246423389794</c:v>
                </c:pt>
                <c:pt idx="3275">
                  <c:v>0.24328249257115911</c:v>
                </c:pt>
                <c:pt idx="3276">
                  <c:v>0.24450014067185177</c:v>
                </c:pt>
                <c:pt idx="3277">
                  <c:v>0.2467918897078534</c:v>
                </c:pt>
                <c:pt idx="3278">
                  <c:v>0.25002784373651621</c:v>
                </c:pt>
                <c:pt idx="3279">
                  <c:v>0.25432440476029511</c:v>
                </c:pt>
                <c:pt idx="3280">
                  <c:v>0.25966949497229347</c:v>
                </c:pt>
                <c:pt idx="3281">
                  <c:v>0.26561914066339903</c:v>
                </c:pt>
                <c:pt idx="3282">
                  <c:v>0.27181495210483675</c:v>
                </c:pt>
                <c:pt idx="3283">
                  <c:v>0.27735296887092004</c:v>
                </c:pt>
                <c:pt idx="3284">
                  <c:v>0.27791141431450583</c:v>
                </c:pt>
                <c:pt idx="3285">
                  <c:v>0.28094036394006572</c:v>
                </c:pt>
                <c:pt idx="3286">
                  <c:v>0.28490396156715053</c:v>
                </c:pt>
                <c:pt idx="3287">
                  <c:v>0.28467408231500008</c:v>
                </c:pt>
                <c:pt idx="3288">
                  <c:v>0.28427713481317757</c:v>
                </c:pt>
                <c:pt idx="3289">
                  <c:v>0.28421370530868062</c:v>
                </c:pt>
                <c:pt idx="3290">
                  <c:v>0.28493048816093458</c:v>
                </c:pt>
                <c:pt idx="3291">
                  <c:v>0.28448641735193836</c:v>
                </c:pt>
                <c:pt idx="3292">
                  <c:v>0.28406657016756287</c:v>
                </c:pt>
                <c:pt idx="3293">
                  <c:v>0.28399545375482549</c:v>
                </c:pt>
                <c:pt idx="3294">
                  <c:v>0.28433744180087944</c:v>
                </c:pt>
                <c:pt idx="3295">
                  <c:v>0.28508674902485631</c:v>
                </c:pt>
                <c:pt idx="3296">
                  <c:v>0.28693310459836024</c:v>
                </c:pt>
                <c:pt idx="3297">
                  <c:v>0.28976230392344565</c:v>
                </c:pt>
                <c:pt idx="3298">
                  <c:v>0.29332940111919648</c:v>
                </c:pt>
                <c:pt idx="3299">
                  <c:v>0.29718647000642712</c:v>
                </c:pt>
                <c:pt idx="3300">
                  <c:v>0.30179726934195555</c:v>
                </c:pt>
                <c:pt idx="3301">
                  <c:v>0.30740199401120905</c:v>
                </c:pt>
                <c:pt idx="3302">
                  <c:v>0.31312053584354294</c:v>
                </c:pt>
                <c:pt idx="3303">
                  <c:v>0.31928229053687979</c:v>
                </c:pt>
                <c:pt idx="3304">
                  <c:v>0.32539750735920925</c:v>
                </c:pt>
                <c:pt idx="3305">
                  <c:v>0.33134709696853631</c:v>
                </c:pt>
                <c:pt idx="3306">
                  <c:v>0.33733362538191808</c:v>
                </c:pt>
                <c:pt idx="3307">
                  <c:v>0.33913578378848463</c:v>
                </c:pt>
                <c:pt idx="3308">
                  <c:v>0.34473977255923172</c:v>
                </c:pt>
                <c:pt idx="3309">
                  <c:v>0.35130953038335022</c:v>
                </c:pt>
                <c:pt idx="3310">
                  <c:v>0.35747948035058297</c:v>
                </c:pt>
                <c:pt idx="3311">
                  <c:v>0.36353811136525138</c:v>
                </c:pt>
                <c:pt idx="3312">
                  <c:v>0.36965459518900962</c:v>
                </c:pt>
                <c:pt idx="3313">
                  <c:v>0.36961191702823676</c:v>
                </c:pt>
                <c:pt idx="3314">
                  <c:v>0.37029848898919077</c:v>
                </c:pt>
                <c:pt idx="3315">
                  <c:v>0.37249557822105062</c:v>
                </c:pt>
                <c:pt idx="3316">
                  <c:v>0.37523297475047807</c:v>
                </c:pt>
                <c:pt idx="3317">
                  <c:v>0.37838693289004682</c:v>
                </c:pt>
                <c:pt idx="3318">
                  <c:v>0.38196738459125351</c:v>
                </c:pt>
                <c:pt idx="3319">
                  <c:v>0.38414673095686153</c:v>
                </c:pt>
                <c:pt idx="3320">
                  <c:v>0.38368870981522707</c:v>
                </c:pt>
                <c:pt idx="3321">
                  <c:v>0.38361689270766552</c:v>
                </c:pt>
                <c:pt idx="3322">
                  <c:v>0.38382936720802879</c:v>
                </c:pt>
                <c:pt idx="3323">
                  <c:v>0.38512539651427258</c:v>
                </c:pt>
                <c:pt idx="3324">
                  <c:v>0.38757499649659516</c:v>
                </c:pt>
                <c:pt idx="3325">
                  <c:v>0.39076008920047711</c:v>
                </c:pt>
                <c:pt idx="3326">
                  <c:v>0.39466778551437542</c:v>
                </c:pt>
                <c:pt idx="3327">
                  <c:v>0.39817555293406626</c:v>
                </c:pt>
                <c:pt idx="3328">
                  <c:v>0.40141289137808644</c:v>
                </c:pt>
                <c:pt idx="3329">
                  <c:v>0.40464188991772276</c:v>
                </c:pt>
                <c:pt idx="3330">
                  <c:v>0.40835094184291015</c:v>
                </c:pt>
                <c:pt idx="3331">
                  <c:v>0.41267456005980613</c:v>
                </c:pt>
                <c:pt idx="3332">
                  <c:v>0.41745325349662127</c:v>
                </c:pt>
                <c:pt idx="3333">
                  <c:v>0.42228955230092641</c:v>
                </c:pt>
                <c:pt idx="3334">
                  <c:v>0.42730940423925345</c:v>
                </c:pt>
                <c:pt idx="3335">
                  <c:v>0.43206092492942572</c:v>
                </c:pt>
                <c:pt idx="3336">
                  <c:v>0.43702757323687103</c:v>
                </c:pt>
                <c:pt idx="3337">
                  <c:v>0.44207448614764172</c:v>
                </c:pt>
                <c:pt idx="3338">
                  <c:v>0.44720727852052006</c:v>
                </c:pt>
                <c:pt idx="3339">
                  <c:v>0.45216021684370633</c:v>
                </c:pt>
                <c:pt idx="3340">
                  <c:v>0.45703647663174951</c:v>
                </c:pt>
                <c:pt idx="3341">
                  <c:v>0.46215053197045669</c:v>
                </c:pt>
                <c:pt idx="3342">
                  <c:v>0.46708192353754896</c:v>
                </c:pt>
                <c:pt idx="3343">
                  <c:v>0.47216492104554181</c:v>
                </c:pt>
                <c:pt idx="3344">
                  <c:v>0.47720029439591027</c:v>
                </c:pt>
                <c:pt idx="3345">
                  <c:v>0.4818918905153976</c:v>
                </c:pt>
                <c:pt idx="3346">
                  <c:v>0.48657980760532132</c:v>
                </c:pt>
                <c:pt idx="3347">
                  <c:v>0.4913825723381175</c:v>
                </c:pt>
                <c:pt idx="3348">
                  <c:v>0.49633838493100874</c:v>
                </c:pt>
                <c:pt idx="3349">
                  <c:v>0.50138527212900064</c:v>
                </c:pt>
                <c:pt idx="3350">
                  <c:v>0.50655310631326222</c:v>
                </c:pt>
                <c:pt idx="3351">
                  <c:v>0.51181828077461122</c:v>
                </c:pt>
                <c:pt idx="3352">
                  <c:v>0.51715071615883956</c:v>
                </c:pt>
                <c:pt idx="3353">
                  <c:v>0.52232968550728076</c:v>
                </c:pt>
                <c:pt idx="3354">
                  <c:v>0.52758596277793524</c:v>
                </c:pt>
                <c:pt idx="3355">
                  <c:v>0.53250978278487493</c:v>
                </c:pt>
                <c:pt idx="3356">
                  <c:v>0.5377297889761472</c:v>
                </c:pt>
                <c:pt idx="3357">
                  <c:v>0.54296688307397334</c:v>
                </c:pt>
                <c:pt idx="3358">
                  <c:v>0.54823873540412049</c:v>
                </c:pt>
                <c:pt idx="3359">
                  <c:v>0.54770968796699548</c:v>
                </c:pt>
                <c:pt idx="3360">
                  <c:v>0.54721393738081126</c:v>
                </c:pt>
                <c:pt idx="3361">
                  <c:v>0.54696074157599472</c:v>
                </c:pt>
                <c:pt idx="3362">
                  <c:v>0.5464636981634825</c:v>
                </c:pt>
                <c:pt idx="3363">
                  <c:v>0.5459817119072603</c:v>
                </c:pt>
                <c:pt idx="3364">
                  <c:v>0.545499154338562</c:v>
                </c:pt>
                <c:pt idx="3365">
                  <c:v>0.54513441144912467</c:v>
                </c:pt>
                <c:pt idx="3366">
                  <c:v>0.54540600479422607</c:v>
                </c:pt>
                <c:pt idx="3367">
                  <c:v>0.54693350112440964</c:v>
                </c:pt>
                <c:pt idx="3368">
                  <c:v>0.54901979208898388</c:v>
                </c:pt>
                <c:pt idx="3369">
                  <c:v>0.55236628385212727</c:v>
                </c:pt>
                <c:pt idx="3370">
                  <c:v>0.55594094651787607</c:v>
                </c:pt>
                <c:pt idx="3371">
                  <c:v>0.55973643975875087</c:v>
                </c:pt>
                <c:pt idx="3372">
                  <c:v>0.56306091583561424</c:v>
                </c:pt>
                <c:pt idx="3373">
                  <c:v>0.56612940156071256</c:v>
                </c:pt>
                <c:pt idx="3374">
                  <c:v>0.56842080842740828</c:v>
                </c:pt>
                <c:pt idx="3375">
                  <c:v>0.57127976021208748</c:v>
                </c:pt>
                <c:pt idx="3376">
                  <c:v>0.57471794247580199</c:v>
                </c:pt>
                <c:pt idx="3377">
                  <c:v>0.57874637034645304</c:v>
                </c:pt>
                <c:pt idx="3378">
                  <c:v>0.58300544089274253</c:v>
                </c:pt>
                <c:pt idx="3379">
                  <c:v>0.58768947322129861</c:v>
                </c:pt>
                <c:pt idx="3380">
                  <c:v>0.59231081939563168</c:v>
                </c:pt>
                <c:pt idx="3381">
                  <c:v>0.59714466543832379</c:v>
                </c:pt>
                <c:pt idx="3382">
                  <c:v>0.60175851112566381</c:v>
                </c:pt>
                <c:pt idx="3383">
                  <c:v>0.60647568932396445</c:v>
                </c:pt>
                <c:pt idx="3384">
                  <c:v>0.60761941968317223</c:v>
                </c:pt>
                <c:pt idx="3385">
                  <c:v>0.61230191455805538</c:v>
                </c:pt>
                <c:pt idx="3386">
                  <c:v>0.61702763716213593</c:v>
                </c:pt>
                <c:pt idx="3387">
                  <c:v>0.62176179687730604</c:v>
                </c:pt>
                <c:pt idx="3388">
                  <c:v>0.62665309095444266</c:v>
                </c:pt>
                <c:pt idx="3389">
                  <c:v>0.63180547577997936</c:v>
                </c:pt>
                <c:pt idx="3390">
                  <c:v>0.63692650858195476</c:v>
                </c:pt>
                <c:pt idx="3391">
                  <c:v>0.64185906001228143</c:v>
                </c:pt>
                <c:pt idx="3392">
                  <c:v>0.64706613715968697</c:v>
                </c:pt>
                <c:pt idx="3393">
                  <c:v>0.65250421183948237</c:v>
                </c:pt>
                <c:pt idx="3394">
                  <c:v>0.65770227572381568</c:v>
                </c:pt>
                <c:pt idx="3395">
                  <c:v>0.66280443751933615</c:v>
                </c:pt>
                <c:pt idx="3396">
                  <c:v>0.66403041858396528</c:v>
                </c:pt>
                <c:pt idx="3397">
                  <c:v>0.66517655754272098</c:v>
                </c:pt>
                <c:pt idx="3398">
                  <c:v>0.67028259113747768</c:v>
                </c:pt>
                <c:pt idx="3399">
                  <c:v>0.67554545050526471</c:v>
                </c:pt>
                <c:pt idx="3400">
                  <c:v>0.68095480576586587</c:v>
                </c:pt>
                <c:pt idx="3401">
                  <c:v>0.68633461644075666</c:v>
                </c:pt>
                <c:pt idx="3402">
                  <c:v>0.69163084012038856</c:v>
                </c:pt>
                <c:pt idx="3403">
                  <c:v>0.69712892368840673</c:v>
                </c:pt>
                <c:pt idx="3404">
                  <c:v>0.70261696080252933</c:v>
                </c:pt>
                <c:pt idx="3405">
                  <c:v>0.70821582522383209</c:v>
                </c:pt>
                <c:pt idx="3406">
                  <c:v>0.71386568953365315</c:v>
                </c:pt>
                <c:pt idx="3407">
                  <c:v>0.71947920277379573</c:v>
                </c:pt>
                <c:pt idx="3408">
                  <c:v>0.72517607988918342</c:v>
                </c:pt>
                <c:pt idx="3409">
                  <c:v>0.731077152716056</c:v>
                </c:pt>
                <c:pt idx="3410">
                  <c:v>0.73713896470393803</c:v>
                </c:pt>
                <c:pt idx="3411">
                  <c:v>0.74333956232289067</c:v>
                </c:pt>
                <c:pt idx="3412">
                  <c:v>0.74986861751090517</c:v>
                </c:pt>
                <c:pt idx="3413">
                  <c:v>0.75642226723969397</c:v>
                </c:pt>
                <c:pt idx="3414">
                  <c:v>0.76286804372685357</c:v>
                </c:pt>
                <c:pt idx="3415">
                  <c:v>0.76920890575968714</c:v>
                </c:pt>
                <c:pt idx="3416">
                  <c:v>0.77538904529223007</c:v>
                </c:pt>
                <c:pt idx="3417">
                  <c:v>0.78168541971902428</c:v>
                </c:pt>
                <c:pt idx="3418">
                  <c:v>0.78781329322927318</c:v>
                </c:pt>
                <c:pt idx="3419">
                  <c:v>0.79390887506759045</c:v>
                </c:pt>
                <c:pt idx="3420">
                  <c:v>0.80002312036112888</c:v>
                </c:pt>
                <c:pt idx="3421">
                  <c:v>0.80627091366734638</c:v>
                </c:pt>
                <c:pt idx="3422">
                  <c:v>0.81259608479209622</c:v>
                </c:pt>
                <c:pt idx="3423">
                  <c:v>0.8190655868973411</c:v>
                </c:pt>
                <c:pt idx="3424">
                  <c:v>0.82555093937867274</c:v>
                </c:pt>
                <c:pt idx="3425">
                  <c:v>0.83211024633750452</c:v>
                </c:pt>
                <c:pt idx="3426">
                  <c:v>0.83897618422931242</c:v>
                </c:pt>
                <c:pt idx="3427">
                  <c:v>0.84581439187391616</c:v>
                </c:pt>
                <c:pt idx="3428">
                  <c:v>0.85249341556474134</c:v>
                </c:pt>
                <c:pt idx="3429">
                  <c:v>0.85880278394261933</c:v>
                </c:pt>
                <c:pt idx="3430">
                  <c:v>0.86532013952184239</c:v>
                </c:pt>
                <c:pt idx="3431">
                  <c:v>0.87150691590007912</c:v>
                </c:pt>
                <c:pt idx="3432">
                  <c:v>0.87293537399423093</c:v>
                </c:pt>
                <c:pt idx="3433">
                  <c:v>0.87945790866739271</c:v>
                </c:pt>
                <c:pt idx="3434">
                  <c:v>0.88625206632675357</c:v>
                </c:pt>
                <c:pt idx="3435">
                  <c:v>0.89309508722611541</c:v>
                </c:pt>
                <c:pt idx="3436">
                  <c:v>0.89971753942199584</c:v>
                </c:pt>
                <c:pt idx="3437">
                  <c:v>0.90634132000389367</c:v>
                </c:pt>
                <c:pt idx="3438">
                  <c:v>0.91346173940732589</c:v>
                </c:pt>
                <c:pt idx="3439">
                  <c:v>0.92094205897057968</c:v>
                </c:pt>
                <c:pt idx="3440">
                  <c:v>0.92864335372353235</c:v>
                </c:pt>
                <c:pt idx="3441">
                  <c:v>0.93675219079168803</c:v>
                </c:pt>
                <c:pt idx="3442">
                  <c:v>0.94498089630955928</c:v>
                </c:pt>
                <c:pt idx="3443">
                  <c:v>0.95334801147540249</c:v>
                </c:pt>
                <c:pt idx="3444">
                  <c:v>0.96206972058623363</c:v>
                </c:pt>
                <c:pt idx="3445">
                  <c:v>0.97113821970011194</c:v>
                </c:pt>
                <c:pt idx="3446">
                  <c:v>0.98070894038598133</c:v>
                </c:pt>
                <c:pt idx="3447">
                  <c:v>0.98978181244952435</c:v>
                </c:pt>
                <c:pt idx="3448">
                  <c:v>0.99803611623080613</c:v>
                </c:pt>
                <c:pt idx="3449">
                  <c:v>1.005499616684405</c:v>
                </c:pt>
                <c:pt idx="3450">
                  <c:v>1.0133099714987135</c:v>
                </c:pt>
                <c:pt idx="3451">
                  <c:v>1.0215541025482229</c:v>
                </c:pt>
                <c:pt idx="3452">
                  <c:v>1.0300442291051619</c:v>
                </c:pt>
                <c:pt idx="3453">
                  <c:v>1.0386309189299991</c:v>
                </c:pt>
                <c:pt idx="3454">
                  <c:v>1.0474791665247081</c:v>
                </c:pt>
                <c:pt idx="3455">
                  <c:v>1.0574355109124962</c:v>
                </c:pt>
                <c:pt idx="3456">
                  <c:v>1.0678931086742285</c:v>
                </c:pt>
                <c:pt idx="3457">
                  <c:v>1.0762612660254267</c:v>
                </c:pt>
                <c:pt idx="3458">
                  <c:v>1.0801557583947627</c:v>
                </c:pt>
                <c:pt idx="3459">
                  <c:v>1.0834719824631809</c:v>
                </c:pt>
                <c:pt idx="3460">
                  <c:v>1.0886307037677689</c:v>
                </c:pt>
                <c:pt idx="3461">
                  <c:v>1.087658398189697</c:v>
                </c:pt>
                <c:pt idx="3462">
                  <c:v>1.0864650609090738</c:v>
                </c:pt>
                <c:pt idx="3463">
                  <c:v>1.0853028835350507</c:v>
                </c:pt>
                <c:pt idx="3464">
                  <c:v>1.0842520849423884</c:v>
                </c:pt>
                <c:pt idx="3465">
                  <c:v>1.0836281240512582</c:v>
                </c:pt>
                <c:pt idx="3466">
                  <c:v>1.0842258345726821</c:v>
                </c:pt>
                <c:pt idx="3467">
                  <c:v>1.0866906052614889</c:v>
                </c:pt>
                <c:pt idx="3468">
                  <c:v>1.0906439742063376</c:v>
                </c:pt>
                <c:pt idx="3469">
                  <c:v>1.0960057241336845</c:v>
                </c:pt>
                <c:pt idx="3470">
                  <c:v>1.102299517437634</c:v>
                </c:pt>
                <c:pt idx="3471">
                  <c:v>1.1096075997523807</c:v>
                </c:pt>
                <c:pt idx="3472">
                  <c:v>1.1164251651854906</c:v>
                </c:pt>
                <c:pt idx="3473">
                  <c:v>1.1232839774057966</c:v>
                </c:pt>
                <c:pt idx="3474">
                  <c:v>1.1308625946135873</c:v>
                </c:pt>
                <c:pt idx="3475">
                  <c:v>1.1385697654131457</c:v>
                </c:pt>
                <c:pt idx="3476">
                  <c:v>1.1470722326754552</c:v>
                </c:pt>
                <c:pt idx="3477">
                  <c:v>1.1564994080689703</c:v>
                </c:pt>
                <c:pt idx="3478">
                  <c:v>1.1669395541431216</c:v>
                </c:pt>
                <c:pt idx="3479">
                  <c:v>1.1783556268711581</c:v>
                </c:pt>
                <c:pt idx="3480">
                  <c:v>1.1911134399067675</c:v>
                </c:pt>
                <c:pt idx="3481">
                  <c:v>1.2054232586885216</c:v>
                </c:pt>
                <c:pt idx="3482">
                  <c:v>1.2197779002196614</c:v>
                </c:pt>
                <c:pt idx="3483">
                  <c:v>1.2350902298526503</c:v>
                </c:pt>
                <c:pt idx="3484">
                  <c:v>1.2509094564813021</c:v>
                </c:pt>
                <c:pt idx="3485">
                  <c:v>1.2658485847106493</c:v>
                </c:pt>
                <c:pt idx="3486">
                  <c:v>1.2790068147200682</c:v>
                </c:pt>
                <c:pt idx="3487">
                  <c:v>1.2934528112372443</c:v>
                </c:pt>
                <c:pt idx="3488">
                  <c:v>1.3085513167269698</c:v>
                </c:pt>
                <c:pt idx="3489">
                  <c:v>1.3235874337229101</c:v>
                </c:pt>
                <c:pt idx="3490">
                  <c:v>1.3388620643959086</c:v>
                </c:pt>
                <c:pt idx="3491">
                  <c:v>1.3544906817849551</c:v>
                </c:pt>
                <c:pt idx="3492">
                  <c:v>1.3652531251162261</c:v>
                </c:pt>
                <c:pt idx="3493">
                  <c:v>1.3836419695915749</c:v>
                </c:pt>
                <c:pt idx="3494">
                  <c:v>1.402686266852371</c:v>
                </c:pt>
                <c:pt idx="3495">
                  <c:v>1.4221324728918878</c:v>
                </c:pt>
                <c:pt idx="3496">
                  <c:v>1.4421680369702534</c:v>
                </c:pt>
                <c:pt idx="3497">
                  <c:v>1.4617478881593731</c:v>
                </c:pt>
                <c:pt idx="3498">
                  <c:v>1.4811319550734046</c:v>
                </c:pt>
                <c:pt idx="3499">
                  <c:v>1.501251596438977</c:v>
                </c:pt>
                <c:pt idx="3500">
                  <c:v>1.5222630009573943</c:v>
                </c:pt>
                <c:pt idx="3501">
                  <c:v>1.5433530328457472</c:v>
                </c:pt>
                <c:pt idx="3502">
                  <c:v>1.5642613905423175</c:v>
                </c:pt>
                <c:pt idx="3503">
                  <c:v>1.5865487731852137</c:v>
                </c:pt>
                <c:pt idx="3504">
                  <c:v>1.6094555333874803</c:v>
                </c:pt>
                <c:pt idx="3505">
                  <c:v>1.631274521748735</c:v>
                </c:pt>
                <c:pt idx="3506">
                  <c:v>1.6535663169244488</c:v>
                </c:pt>
                <c:pt idx="3507">
                  <c:v>1.6760087697335939</c:v>
                </c:pt>
                <c:pt idx="3508">
                  <c:v>1.700011466432521</c:v>
                </c:pt>
                <c:pt idx="3509">
                  <c:v>1.7243993724847231</c:v>
                </c:pt>
                <c:pt idx="3510">
                  <c:v>1.7506335189277469</c:v>
                </c:pt>
                <c:pt idx="3511">
                  <c:v>1.7777328541912041</c:v>
                </c:pt>
                <c:pt idx="3512">
                  <c:v>1.8062048892712683</c:v>
                </c:pt>
                <c:pt idx="3513">
                  <c:v>1.8359121385453661</c:v>
                </c:pt>
                <c:pt idx="3514">
                  <c:v>1.8653119572541854</c:v>
                </c:pt>
                <c:pt idx="3515">
                  <c:v>1.8947891298365385</c:v>
                </c:pt>
                <c:pt idx="3516">
                  <c:v>1.9225310204060901</c:v>
                </c:pt>
                <c:pt idx="3517">
                  <c:v>1.9496536259218504</c:v>
                </c:pt>
                <c:pt idx="3518">
                  <c:v>1.9772230450118127</c:v>
                </c:pt>
                <c:pt idx="3519">
                  <c:v>2.0060171574401182</c:v>
                </c:pt>
                <c:pt idx="3520">
                  <c:v>2.0348961663339233</c:v>
                </c:pt>
                <c:pt idx="3521">
                  <c:v>2.0648251467699099</c:v>
                </c:pt>
                <c:pt idx="3522">
                  <c:v>2.0961299390528758</c:v>
                </c:pt>
                <c:pt idx="3523">
                  <c:v>2.1290964456308141</c:v>
                </c:pt>
                <c:pt idx="3524">
                  <c:v>2.1577374193028329</c:v>
                </c:pt>
                <c:pt idx="3525">
                  <c:v>2.1856043558513352</c:v>
                </c:pt>
                <c:pt idx="3526">
                  <c:v>2.2165666719792005</c:v>
                </c:pt>
                <c:pt idx="3527">
                  <c:v>2.2458728008030922</c:v>
                </c:pt>
                <c:pt idx="3528">
                  <c:v>2.2733858145959798</c:v>
                </c:pt>
                <c:pt idx="3529">
                  <c:v>2.3005483680900101</c:v>
                </c:pt>
                <c:pt idx="3530">
                  <c:v>2.3279660345305682</c:v>
                </c:pt>
                <c:pt idx="3531">
                  <c:v>2.3547190110953169</c:v>
                </c:pt>
                <c:pt idx="3532">
                  <c:v>2.3835848364072518</c:v>
                </c:pt>
                <c:pt idx="3533">
                  <c:v>2.4136833465386327</c:v>
                </c:pt>
                <c:pt idx="3534">
                  <c:v>2.4446895955226098</c:v>
                </c:pt>
                <c:pt idx="3535">
                  <c:v>2.4764806719440511</c:v>
                </c:pt>
                <c:pt idx="3536">
                  <c:v>9.600000000000003E-2</c:v>
                </c:pt>
                <c:pt idx="3537">
                  <c:v>9.9947078768373929E-2</c:v>
                </c:pt>
                <c:pt idx="3538">
                  <c:v>0.10417732404593197</c:v>
                </c:pt>
                <c:pt idx="3539">
                  <c:v>0.1087505888457294</c:v>
                </c:pt>
                <c:pt idx="3540">
                  <c:v>0.11361239778519898</c:v>
                </c:pt>
                <c:pt idx="3541">
                  <c:v>0.11845240859885343</c:v>
                </c:pt>
                <c:pt idx="3542">
                  <c:v>0.12374030721344634</c:v>
                </c:pt>
                <c:pt idx="3543">
                  <c:v>0.12902352193109537</c:v>
                </c:pt>
                <c:pt idx="3544">
                  <c:v>0.13433304508382427</c:v>
                </c:pt>
                <c:pt idx="3545">
                  <c:v>0.13967165448429039</c:v>
                </c:pt>
                <c:pt idx="3546">
                  <c:v>0.14537861651033354</c:v>
                </c:pt>
                <c:pt idx="3547">
                  <c:v>0.15175151736362691</c:v>
                </c:pt>
                <c:pt idx="3548">
                  <c:v>0.15863477235657553</c:v>
                </c:pt>
                <c:pt idx="3549">
                  <c:v>0.16548026565210106</c:v>
                </c:pt>
                <c:pt idx="3550">
                  <c:v>0.17227327111528073</c:v>
                </c:pt>
                <c:pt idx="3551">
                  <c:v>0.17902063814962571</c:v>
                </c:pt>
                <c:pt idx="3552">
                  <c:v>0.18592966188638901</c:v>
                </c:pt>
                <c:pt idx="3553">
                  <c:v>0.19333593484419917</c:v>
                </c:pt>
                <c:pt idx="3554">
                  <c:v>0.20015759543802644</c:v>
                </c:pt>
                <c:pt idx="3555">
                  <c:v>0.20541104890966833</c:v>
                </c:pt>
                <c:pt idx="3556">
                  <c:v>0.21045471911591065</c:v>
                </c:pt>
                <c:pt idx="3557">
                  <c:v>0.21608796886201784</c:v>
                </c:pt>
                <c:pt idx="3558">
                  <c:v>0.22196454166733767</c:v>
                </c:pt>
                <c:pt idx="3559">
                  <c:v>0.22856160699421255</c:v>
                </c:pt>
                <c:pt idx="3560">
                  <c:v>0.23533690464419424</c:v>
                </c:pt>
                <c:pt idx="3561">
                  <c:v>0.24249486703186957</c:v>
                </c:pt>
                <c:pt idx="3562">
                  <c:v>0.24959322452304167</c:v>
                </c:pt>
                <c:pt idx="3563">
                  <c:v>0.25678658766413992</c:v>
                </c:pt>
                <c:pt idx="3564">
                  <c:v>0.26378976911668223</c:v>
                </c:pt>
                <c:pt idx="3565">
                  <c:v>0.26385551458042578</c:v>
                </c:pt>
                <c:pt idx="3566">
                  <c:v>0.26344594342034033</c:v>
                </c:pt>
                <c:pt idx="3567">
                  <c:v>0.26304639413002495</c:v>
                </c:pt>
                <c:pt idx="3568">
                  <c:v>0.26264293068834066</c:v>
                </c:pt>
                <c:pt idx="3569">
                  <c:v>0.26323059029834028</c:v>
                </c:pt>
                <c:pt idx="3570">
                  <c:v>0.26282030289571745</c:v>
                </c:pt>
                <c:pt idx="3571">
                  <c:v>0.26242188625478113</c:v>
                </c:pt>
                <c:pt idx="3572">
                  <c:v>0.26202895849280777</c:v>
                </c:pt>
                <c:pt idx="3573">
                  <c:v>0.26163148743354808</c:v>
                </c:pt>
                <c:pt idx="3574">
                  <c:v>0.26122957668461194</c:v>
                </c:pt>
                <c:pt idx="3575">
                  <c:v>0.26083808930829827</c:v>
                </c:pt>
                <c:pt idx="3576">
                  <c:v>0.26041093906692858</c:v>
                </c:pt>
                <c:pt idx="3577">
                  <c:v>0.25999038818956755</c:v>
                </c:pt>
                <c:pt idx="3578">
                  <c:v>0.25958137942694787</c:v>
                </c:pt>
                <c:pt idx="3579">
                  <c:v>0.25917174989679731</c:v>
                </c:pt>
                <c:pt idx="3580">
                  <c:v>0.25878235942366157</c:v>
                </c:pt>
                <c:pt idx="3581">
                  <c:v>0.25840797223101913</c:v>
                </c:pt>
                <c:pt idx="3582">
                  <c:v>0.25803049864317712</c:v>
                </c:pt>
                <c:pt idx="3583">
                  <c:v>0.25765941933173081</c:v>
                </c:pt>
                <c:pt idx="3584">
                  <c:v>0.25724307909978883</c:v>
                </c:pt>
                <c:pt idx="3585">
                  <c:v>0.25683124563552007</c:v>
                </c:pt>
                <c:pt idx="3586">
                  <c:v>0.25641922391814836</c:v>
                </c:pt>
                <c:pt idx="3587">
                  <c:v>0.25600997547012111</c:v>
                </c:pt>
                <c:pt idx="3588">
                  <c:v>0.25560389659298621</c:v>
                </c:pt>
                <c:pt idx="3589">
                  <c:v>0.25520549662467495</c:v>
                </c:pt>
                <c:pt idx="3590">
                  <c:v>0.25480027679136436</c:v>
                </c:pt>
                <c:pt idx="3591">
                  <c:v>0.25440394637423969</c:v>
                </c:pt>
                <c:pt idx="3592">
                  <c:v>0.25400331289060146</c:v>
                </c:pt>
                <c:pt idx="3593">
                  <c:v>0.25360822211510886</c:v>
                </c:pt>
                <c:pt idx="3594">
                  <c:v>0.25321089249506018</c:v>
                </c:pt>
                <c:pt idx="3595">
                  <c:v>0.25280478888310531</c:v>
                </c:pt>
                <c:pt idx="3596">
                  <c:v>0.25239024504042301</c:v>
                </c:pt>
                <c:pt idx="3597">
                  <c:v>0.25197702714784309</c:v>
                </c:pt>
                <c:pt idx="3598">
                  <c:v>0.25156735136462677</c:v>
                </c:pt>
                <c:pt idx="3599">
                  <c:v>0.25116968681193025</c:v>
                </c:pt>
                <c:pt idx="3600">
                  <c:v>0.25080885684050586</c:v>
                </c:pt>
                <c:pt idx="3601">
                  <c:v>0.25090990719054318</c:v>
                </c:pt>
                <c:pt idx="3602">
                  <c:v>0.25095646067752536</c:v>
                </c:pt>
                <c:pt idx="3603">
                  <c:v>0.25052776681043532</c:v>
                </c:pt>
                <c:pt idx="3604">
                  <c:v>0.25014127872348435</c:v>
                </c:pt>
                <c:pt idx="3605">
                  <c:v>0.24976325204560854</c:v>
                </c:pt>
                <c:pt idx="3606">
                  <c:v>0.2493767513683387</c:v>
                </c:pt>
                <c:pt idx="3607">
                  <c:v>0.2489951947917709</c:v>
                </c:pt>
                <c:pt idx="3608">
                  <c:v>0.24861146629473022</c:v>
                </c:pt>
                <c:pt idx="3609">
                  <c:v>0.24819757042364152</c:v>
                </c:pt>
                <c:pt idx="3610">
                  <c:v>0.2477835118506935</c:v>
                </c:pt>
                <c:pt idx="3611">
                  <c:v>0.24737311260603304</c:v>
                </c:pt>
                <c:pt idx="3612">
                  <c:v>0.24695744435419975</c:v>
                </c:pt>
                <c:pt idx="3613">
                  <c:v>0.24655633732906199</c:v>
                </c:pt>
                <c:pt idx="3614">
                  <c:v>0.24615793860244922</c:v>
                </c:pt>
                <c:pt idx="3615">
                  <c:v>0.24574809658686558</c:v>
                </c:pt>
                <c:pt idx="3616">
                  <c:v>0.24533708613131208</c:v>
                </c:pt>
                <c:pt idx="3617">
                  <c:v>0.24501736670005034</c:v>
                </c:pt>
                <c:pt idx="3618">
                  <c:v>0.24459186599277943</c:v>
                </c:pt>
                <c:pt idx="3619">
                  <c:v>0.2441679780021761</c:v>
                </c:pt>
                <c:pt idx="3620">
                  <c:v>0.24373379105849632</c:v>
                </c:pt>
                <c:pt idx="3621">
                  <c:v>0.24329679143694555</c:v>
                </c:pt>
                <c:pt idx="3622">
                  <c:v>0.24286236819785426</c:v>
                </c:pt>
                <c:pt idx="3623">
                  <c:v>0.24241787133161738</c:v>
                </c:pt>
                <c:pt idx="3624">
                  <c:v>0.24198143732718319</c:v>
                </c:pt>
                <c:pt idx="3625">
                  <c:v>0.24156120979679158</c:v>
                </c:pt>
                <c:pt idx="3626">
                  <c:v>0.24113095600487217</c:v>
                </c:pt>
                <c:pt idx="3627">
                  <c:v>0.2407296626544724</c:v>
                </c:pt>
                <c:pt idx="3628">
                  <c:v>0.24033094656968185</c:v>
                </c:pt>
                <c:pt idx="3629">
                  <c:v>0.23990226064519121</c:v>
                </c:pt>
                <c:pt idx="3630">
                  <c:v>0.23948002896726886</c:v>
                </c:pt>
                <c:pt idx="3631">
                  <c:v>0.23909306399209232</c:v>
                </c:pt>
                <c:pt idx="3632">
                  <c:v>0.23871576582193244</c:v>
                </c:pt>
                <c:pt idx="3633">
                  <c:v>0.23834142089097965</c:v>
                </c:pt>
                <c:pt idx="3634">
                  <c:v>0.23796843850610222</c:v>
                </c:pt>
                <c:pt idx="3635">
                  <c:v>0.23760096640044495</c:v>
                </c:pt>
                <c:pt idx="3636">
                  <c:v>0.23723753384012497</c:v>
                </c:pt>
                <c:pt idx="3637">
                  <c:v>0.23688760483321364</c:v>
                </c:pt>
                <c:pt idx="3638">
                  <c:v>0.23657687481859607</c:v>
                </c:pt>
                <c:pt idx="3639">
                  <c:v>0.2364081367519788</c:v>
                </c:pt>
                <c:pt idx="3640">
                  <c:v>0.23663073193882836</c:v>
                </c:pt>
                <c:pt idx="3641">
                  <c:v>0.23765886412772058</c:v>
                </c:pt>
                <c:pt idx="3642">
                  <c:v>0.2397841572341515</c:v>
                </c:pt>
                <c:pt idx="3643">
                  <c:v>0.24305558908763422</c:v>
                </c:pt>
                <c:pt idx="3644">
                  <c:v>0.24740519036788816</c:v>
                </c:pt>
                <c:pt idx="3645">
                  <c:v>0.25096588893346317</c:v>
                </c:pt>
                <c:pt idx="3646">
                  <c:v>0.25566479133401909</c:v>
                </c:pt>
                <c:pt idx="3647">
                  <c:v>0.26058051671316113</c:v>
                </c:pt>
                <c:pt idx="3648">
                  <c:v>0.26402007942366251</c:v>
                </c:pt>
                <c:pt idx="3649">
                  <c:v>0.268208252219306</c:v>
                </c:pt>
                <c:pt idx="3650">
                  <c:v>0.27070109946444804</c:v>
                </c:pt>
                <c:pt idx="3651">
                  <c:v>0.274008372416152</c:v>
                </c:pt>
                <c:pt idx="3652">
                  <c:v>0.27841180359919004</c:v>
                </c:pt>
                <c:pt idx="3653">
                  <c:v>0.28393001348845365</c:v>
                </c:pt>
                <c:pt idx="3654">
                  <c:v>0.28948201617149333</c:v>
                </c:pt>
                <c:pt idx="3655">
                  <c:v>0.29462493920532418</c:v>
                </c:pt>
                <c:pt idx="3656">
                  <c:v>0.2970046711542319</c:v>
                </c:pt>
                <c:pt idx="3657">
                  <c:v>0.30223790961066832</c:v>
                </c:pt>
                <c:pt idx="3658">
                  <c:v>0.30759673602922527</c:v>
                </c:pt>
                <c:pt idx="3659">
                  <c:v>0.31301022795598565</c:v>
                </c:pt>
                <c:pt idx="3660">
                  <c:v>0.31828140653920894</c:v>
                </c:pt>
                <c:pt idx="3661">
                  <c:v>0.32309750023007444</c:v>
                </c:pt>
                <c:pt idx="3662">
                  <c:v>0.32271666992516984</c:v>
                </c:pt>
                <c:pt idx="3663">
                  <c:v>0.32237511988457818</c:v>
                </c:pt>
                <c:pt idx="3664">
                  <c:v>0.32277146112228189</c:v>
                </c:pt>
                <c:pt idx="3665">
                  <c:v>0.3251066884015551</c:v>
                </c:pt>
                <c:pt idx="3666">
                  <c:v>0.32860431858482592</c:v>
                </c:pt>
                <c:pt idx="3667">
                  <c:v>0.33306666201547153</c:v>
                </c:pt>
                <c:pt idx="3668">
                  <c:v>0.33789088621953361</c:v>
                </c:pt>
                <c:pt idx="3669">
                  <c:v>0.34259376748082082</c:v>
                </c:pt>
                <c:pt idx="3670">
                  <c:v>0.3471015981453372</c:v>
                </c:pt>
                <c:pt idx="3671">
                  <c:v>0.35152667408405336</c:v>
                </c:pt>
                <c:pt idx="3672">
                  <c:v>0.35596745111058442</c:v>
                </c:pt>
                <c:pt idx="3673">
                  <c:v>0.3602276179263772</c:v>
                </c:pt>
                <c:pt idx="3674">
                  <c:v>0.3648175636311623</c:v>
                </c:pt>
                <c:pt idx="3675">
                  <c:v>0.36938147458244153</c:v>
                </c:pt>
                <c:pt idx="3676">
                  <c:v>0.37406868979606245</c:v>
                </c:pt>
                <c:pt idx="3677">
                  <c:v>0.37898369711190522</c:v>
                </c:pt>
                <c:pt idx="3678">
                  <c:v>0.38372458850600033</c:v>
                </c:pt>
                <c:pt idx="3679">
                  <c:v>0.38853812464784071</c:v>
                </c:pt>
                <c:pt idx="3680">
                  <c:v>0.39335931212179442</c:v>
                </c:pt>
                <c:pt idx="3681">
                  <c:v>0.39812976753016827</c:v>
                </c:pt>
                <c:pt idx="3682">
                  <c:v>0.40305458444918557</c:v>
                </c:pt>
                <c:pt idx="3683">
                  <c:v>0.40800135339611088</c:v>
                </c:pt>
                <c:pt idx="3684">
                  <c:v>0.41257899826259148</c:v>
                </c:pt>
                <c:pt idx="3685">
                  <c:v>0.41678960261313058</c:v>
                </c:pt>
                <c:pt idx="3686">
                  <c:v>0.4210194627497495</c:v>
                </c:pt>
                <c:pt idx="3687">
                  <c:v>0.42515211727930069</c:v>
                </c:pt>
                <c:pt idx="3688">
                  <c:v>0.42895918079155282</c:v>
                </c:pt>
                <c:pt idx="3689">
                  <c:v>0.43272612934065607</c:v>
                </c:pt>
                <c:pt idx="3690">
                  <c:v>0.43365074681053267</c:v>
                </c:pt>
                <c:pt idx="3691">
                  <c:v>0.43759111380772697</c:v>
                </c:pt>
                <c:pt idx="3692">
                  <c:v>0.44175449469651668</c:v>
                </c:pt>
                <c:pt idx="3693">
                  <c:v>0.44624957361721235</c:v>
                </c:pt>
                <c:pt idx="3694">
                  <c:v>0.45084106268063617</c:v>
                </c:pt>
                <c:pt idx="3695">
                  <c:v>0.45041851580430237</c:v>
                </c:pt>
                <c:pt idx="3696">
                  <c:v>0.45000976321954789</c:v>
                </c:pt>
                <c:pt idx="3697">
                  <c:v>0.44966348312699678</c:v>
                </c:pt>
                <c:pt idx="3698">
                  <c:v>0.44946303445163338</c:v>
                </c:pt>
                <c:pt idx="3699">
                  <c:v>0.44957157894550942</c:v>
                </c:pt>
                <c:pt idx="3700">
                  <c:v>0.45120109279893372</c:v>
                </c:pt>
                <c:pt idx="3701">
                  <c:v>0.45375152149567649</c:v>
                </c:pt>
                <c:pt idx="3702">
                  <c:v>0.45691303857128335</c:v>
                </c:pt>
                <c:pt idx="3703">
                  <c:v>0.46051408053201659</c:v>
                </c:pt>
                <c:pt idx="3704">
                  <c:v>0.46477827948255229</c:v>
                </c:pt>
                <c:pt idx="3705">
                  <c:v>0.46938883626898409</c:v>
                </c:pt>
                <c:pt idx="3706">
                  <c:v>0.47424372243597301</c:v>
                </c:pt>
                <c:pt idx="3707">
                  <c:v>0.47788976800629329</c:v>
                </c:pt>
                <c:pt idx="3708">
                  <c:v>0.48122452120727915</c:v>
                </c:pt>
                <c:pt idx="3709">
                  <c:v>0.48528658895034688</c:v>
                </c:pt>
                <c:pt idx="3710">
                  <c:v>0.48953106776290872</c:v>
                </c:pt>
                <c:pt idx="3711">
                  <c:v>0.49365199906325241</c:v>
                </c:pt>
                <c:pt idx="3712">
                  <c:v>0.49800091173383249</c:v>
                </c:pt>
                <c:pt idx="3713">
                  <c:v>0.50175849609646384</c:v>
                </c:pt>
                <c:pt idx="3714">
                  <c:v>0.50537126891258288</c:v>
                </c:pt>
                <c:pt idx="3715">
                  <c:v>0.50900513439731698</c:v>
                </c:pt>
                <c:pt idx="3716">
                  <c:v>0.51246594813785984</c:v>
                </c:pt>
                <c:pt idx="3717">
                  <c:v>0.51332697436570285</c:v>
                </c:pt>
                <c:pt idx="3718">
                  <c:v>0.51696833114304774</c:v>
                </c:pt>
                <c:pt idx="3719">
                  <c:v>0.52039240873238601</c:v>
                </c:pt>
                <c:pt idx="3720">
                  <c:v>0.52424379748322403</c:v>
                </c:pt>
                <c:pt idx="3721">
                  <c:v>0.52816499203174028</c:v>
                </c:pt>
                <c:pt idx="3722">
                  <c:v>0.53239697020226451</c:v>
                </c:pt>
                <c:pt idx="3723">
                  <c:v>0.53617089170910792</c:v>
                </c:pt>
                <c:pt idx="3724">
                  <c:v>0.53693123267629872</c:v>
                </c:pt>
                <c:pt idx="3725">
                  <c:v>0.53761771461230801</c:v>
                </c:pt>
                <c:pt idx="3726">
                  <c:v>0.53841695603454509</c:v>
                </c:pt>
                <c:pt idx="3727">
                  <c:v>0.5391156250940552</c:v>
                </c:pt>
                <c:pt idx="3728">
                  <c:v>0.53977337098729694</c:v>
                </c:pt>
                <c:pt idx="3729">
                  <c:v>0.54036453094745918</c:v>
                </c:pt>
                <c:pt idx="3730">
                  <c:v>0.54122573231656845</c:v>
                </c:pt>
                <c:pt idx="3731">
                  <c:v>0.5421829081989149</c:v>
                </c:pt>
                <c:pt idx="3732">
                  <c:v>0.54314824769128101</c:v>
                </c:pt>
                <c:pt idx="3733">
                  <c:v>0.54409049512542795</c:v>
                </c:pt>
                <c:pt idx="3734">
                  <c:v>0.54494961882713966</c:v>
                </c:pt>
                <c:pt idx="3735">
                  <c:v>0.54587694874522419</c:v>
                </c:pt>
                <c:pt idx="3736">
                  <c:v>0.54680249696756178</c:v>
                </c:pt>
                <c:pt idx="3737">
                  <c:v>0.54765947379958668</c:v>
                </c:pt>
                <c:pt idx="3738">
                  <c:v>0.54853825608763029</c:v>
                </c:pt>
                <c:pt idx="3739">
                  <c:v>0.54942898894955383</c:v>
                </c:pt>
                <c:pt idx="3740">
                  <c:v>0.55026759056647012</c:v>
                </c:pt>
                <c:pt idx="3741">
                  <c:v>0.55114050494714417</c:v>
                </c:pt>
                <c:pt idx="3742">
                  <c:v>0.55198045987676747</c:v>
                </c:pt>
                <c:pt idx="3743">
                  <c:v>0.55289459942162511</c:v>
                </c:pt>
                <c:pt idx="3744">
                  <c:v>0.55382146895890549</c:v>
                </c:pt>
                <c:pt idx="3745">
                  <c:v>0.5547370723449514</c:v>
                </c:pt>
                <c:pt idx="3746">
                  <c:v>0.55566010287938306</c:v>
                </c:pt>
                <c:pt idx="3747">
                  <c:v>0.55654566346446599</c:v>
                </c:pt>
                <c:pt idx="3748">
                  <c:v>0.55741284819001879</c:v>
                </c:pt>
                <c:pt idx="3749">
                  <c:v>0.55819753353100565</c:v>
                </c:pt>
                <c:pt idx="3750">
                  <c:v>0.55891917854206374</c:v>
                </c:pt>
                <c:pt idx="3751">
                  <c:v>0.55961537625860569</c:v>
                </c:pt>
                <c:pt idx="3752">
                  <c:v>0.56032990195029897</c:v>
                </c:pt>
                <c:pt idx="3753">
                  <c:v>0.561075536117836</c:v>
                </c:pt>
                <c:pt idx="3754">
                  <c:v>0.56186142935719208</c:v>
                </c:pt>
                <c:pt idx="3755">
                  <c:v>0.5626978772597554</c:v>
                </c:pt>
                <c:pt idx="3756">
                  <c:v>0.56356525810972924</c:v>
                </c:pt>
                <c:pt idx="3757">
                  <c:v>0.56445325168320659</c:v>
                </c:pt>
                <c:pt idx="3758">
                  <c:v>0.56535538168412836</c:v>
                </c:pt>
                <c:pt idx="3759">
                  <c:v>0.56626970573615343</c:v>
                </c:pt>
                <c:pt idx="3760">
                  <c:v>0.56722178704688597</c:v>
                </c:pt>
                <c:pt idx="3761">
                  <c:v>0.56822874253275102</c:v>
                </c:pt>
                <c:pt idx="3762">
                  <c:v>0.56927245176408336</c:v>
                </c:pt>
                <c:pt idx="3763">
                  <c:v>0.57029195395314947</c:v>
                </c:pt>
                <c:pt idx="3764">
                  <c:v>0.5712213454820867</c:v>
                </c:pt>
                <c:pt idx="3765">
                  <c:v>0.57111721613109978</c:v>
                </c:pt>
                <c:pt idx="3766">
                  <c:v>0.57101702858972592</c:v>
                </c:pt>
                <c:pt idx="3767">
                  <c:v>0.57093136124522748</c:v>
                </c:pt>
                <c:pt idx="3768">
                  <c:v>0.57101615898230873</c:v>
                </c:pt>
                <c:pt idx="3769">
                  <c:v>0.57091587307320701</c:v>
                </c:pt>
                <c:pt idx="3770">
                  <c:v>0.57081508725512131</c:v>
                </c:pt>
                <c:pt idx="3771">
                  <c:v>0.57071264544080791</c:v>
                </c:pt>
                <c:pt idx="3772">
                  <c:v>0.57060895877449258</c:v>
                </c:pt>
                <c:pt idx="3773">
                  <c:v>0.57050601013723168</c:v>
                </c:pt>
                <c:pt idx="3774">
                  <c:v>0.57042580192788506</c:v>
                </c:pt>
                <c:pt idx="3775">
                  <c:v>0.57044645209827693</c:v>
                </c:pt>
                <c:pt idx="3776">
                  <c:v>0.57055053856601234</c:v>
                </c:pt>
                <c:pt idx="3777">
                  <c:v>0.57076620403204092</c:v>
                </c:pt>
                <c:pt idx="3778">
                  <c:v>0.57106488468460304</c:v>
                </c:pt>
                <c:pt idx="3779">
                  <c:v>0.57146220839630224</c:v>
                </c:pt>
                <c:pt idx="3780">
                  <c:v>0.57190546788958074</c:v>
                </c:pt>
                <c:pt idx="3781">
                  <c:v>0.57237644065797921</c:v>
                </c:pt>
                <c:pt idx="3782">
                  <c:v>0.57296273815787002</c:v>
                </c:pt>
                <c:pt idx="3783">
                  <c:v>0.57364398772943714</c:v>
                </c:pt>
                <c:pt idx="3784">
                  <c:v>0.57438315302987875</c:v>
                </c:pt>
                <c:pt idx="3785">
                  <c:v>0.57518002906178933</c:v>
                </c:pt>
                <c:pt idx="3786">
                  <c:v>0.57603151618498249</c:v>
                </c:pt>
                <c:pt idx="3787">
                  <c:v>0.57690899879601243</c:v>
                </c:pt>
                <c:pt idx="3788">
                  <c:v>0.57778793299015685</c:v>
                </c:pt>
                <c:pt idx="3789">
                  <c:v>0.57872108391461408</c:v>
                </c:pt>
                <c:pt idx="3790">
                  <c:v>0.57963042352374416</c:v>
                </c:pt>
                <c:pt idx="3791">
                  <c:v>0.58054696732846089</c:v>
                </c:pt>
                <c:pt idx="3792">
                  <c:v>0.58150523228392847</c:v>
                </c:pt>
                <c:pt idx="3793">
                  <c:v>0.5824520959343098</c:v>
                </c:pt>
                <c:pt idx="3794">
                  <c:v>0.58340706075002979</c:v>
                </c:pt>
                <c:pt idx="3795">
                  <c:v>0.58440384284898528</c:v>
                </c:pt>
                <c:pt idx="3796">
                  <c:v>0.58545364381495535</c:v>
                </c:pt>
                <c:pt idx="3797">
                  <c:v>0.58661564360073171</c:v>
                </c:pt>
                <c:pt idx="3798">
                  <c:v>0.59169750028749357</c:v>
                </c:pt>
                <c:pt idx="3799">
                  <c:v>0.59688408498780665</c:v>
                </c:pt>
                <c:pt idx="3800">
                  <c:v>0.60249434789692324</c:v>
                </c:pt>
                <c:pt idx="3801">
                  <c:v>0.60836236511016162</c:v>
                </c:pt>
                <c:pt idx="3802">
                  <c:v>0.61430737038004601</c:v>
                </c:pt>
                <c:pt idx="3803">
                  <c:v>0.61986326608883557</c:v>
                </c:pt>
                <c:pt idx="3804">
                  <c:v>0.62537595022610826</c:v>
                </c:pt>
                <c:pt idx="3805">
                  <c:v>0.63102481012004308</c:v>
                </c:pt>
                <c:pt idx="3806">
                  <c:v>0.63669987365555847</c:v>
                </c:pt>
                <c:pt idx="3807">
                  <c:v>0.64262898284661307</c:v>
                </c:pt>
                <c:pt idx="3808">
                  <c:v>0.64881041443730503</c:v>
                </c:pt>
                <c:pt idx="3809">
                  <c:v>0.64885854732807002</c:v>
                </c:pt>
                <c:pt idx="3810">
                  <c:v>0.64835022095682449</c:v>
                </c:pt>
                <c:pt idx="3811">
                  <c:v>0.64868991063724901</c:v>
                </c:pt>
                <c:pt idx="3812">
                  <c:v>0.64960852891111753</c:v>
                </c:pt>
                <c:pt idx="3813">
                  <c:v>0.65063298310853435</c:v>
                </c:pt>
                <c:pt idx="3814">
                  <c:v>0.65218454436840834</c:v>
                </c:pt>
                <c:pt idx="3815">
                  <c:v>0.65211497297161636</c:v>
                </c:pt>
                <c:pt idx="3816">
                  <c:v>0.65147663581319892</c:v>
                </c:pt>
                <c:pt idx="3817">
                  <c:v>0.65086032803993954</c:v>
                </c:pt>
                <c:pt idx="3818">
                  <c:v>0.65026409799213369</c:v>
                </c:pt>
                <c:pt idx="3819">
                  <c:v>0.64970971223947049</c:v>
                </c:pt>
                <c:pt idx="3820">
                  <c:v>0.64932210106032451</c:v>
                </c:pt>
                <c:pt idx="3821">
                  <c:v>0.64913210841553548</c:v>
                </c:pt>
                <c:pt idx="3822">
                  <c:v>0.64893846527960175</c:v>
                </c:pt>
                <c:pt idx="3823">
                  <c:v>0.6488475278860879</c:v>
                </c:pt>
                <c:pt idx="3824">
                  <c:v>0.64919738354754319</c:v>
                </c:pt>
                <c:pt idx="3825">
                  <c:v>0.65014291190513207</c:v>
                </c:pt>
                <c:pt idx="3826">
                  <c:v>0.65308214808058818</c:v>
                </c:pt>
                <c:pt idx="3827">
                  <c:v>0.65654891744942145</c:v>
                </c:pt>
                <c:pt idx="3828">
                  <c:v>0.66186794690702666</c:v>
                </c:pt>
                <c:pt idx="3829">
                  <c:v>0.66716649921663651</c:v>
                </c:pt>
                <c:pt idx="3830">
                  <c:v>0.67305811496202272</c:v>
                </c:pt>
                <c:pt idx="3831">
                  <c:v>0.67816122335482243</c:v>
                </c:pt>
                <c:pt idx="3832">
                  <c:v>0.68352695144046549</c:v>
                </c:pt>
                <c:pt idx="3833">
                  <c:v>0.68883561474460209</c:v>
                </c:pt>
                <c:pt idx="3834">
                  <c:v>0.69437595826208376</c:v>
                </c:pt>
                <c:pt idx="3835">
                  <c:v>0.69990742456943755</c:v>
                </c:pt>
                <c:pt idx="3836">
                  <c:v>0.70552038145426343</c:v>
                </c:pt>
                <c:pt idx="3837">
                  <c:v>0.71147206314875089</c:v>
                </c:pt>
                <c:pt idx="3838">
                  <c:v>0.71842485576343373</c:v>
                </c:pt>
                <c:pt idx="3839">
                  <c:v>0.72585236107001561</c:v>
                </c:pt>
                <c:pt idx="3840">
                  <c:v>0.73403512648630787</c:v>
                </c:pt>
                <c:pt idx="3841">
                  <c:v>0.74258561685464486</c:v>
                </c:pt>
                <c:pt idx="3842">
                  <c:v>0.75072447834265477</c:v>
                </c:pt>
                <c:pt idx="3843">
                  <c:v>0.75850967969059779</c:v>
                </c:pt>
                <c:pt idx="3844">
                  <c:v>0.76654250266884949</c:v>
                </c:pt>
                <c:pt idx="3845">
                  <c:v>0.77477577580020829</c:v>
                </c:pt>
                <c:pt idx="3846">
                  <c:v>0.78332276043656823</c:v>
                </c:pt>
                <c:pt idx="3847">
                  <c:v>0.79270863541033287</c:v>
                </c:pt>
                <c:pt idx="3848">
                  <c:v>0.80255002889903093</c:v>
                </c:pt>
                <c:pt idx="3849">
                  <c:v>0.810910978328092</c:v>
                </c:pt>
                <c:pt idx="3850">
                  <c:v>0.8193659788840143</c:v>
                </c:pt>
                <c:pt idx="3851">
                  <c:v>0.82895925219385402</c:v>
                </c:pt>
                <c:pt idx="3852">
                  <c:v>0.83965082318045381</c:v>
                </c:pt>
                <c:pt idx="3853">
                  <c:v>0.85100644279618665</c:v>
                </c:pt>
                <c:pt idx="3854">
                  <c:v>0.86315072454382469</c:v>
                </c:pt>
                <c:pt idx="3855">
                  <c:v>0.87640108118399673</c:v>
                </c:pt>
                <c:pt idx="3856">
                  <c:v>0.8902981930537569</c:v>
                </c:pt>
                <c:pt idx="3857">
                  <c:v>0.90372552179997567</c:v>
                </c:pt>
                <c:pt idx="3858">
                  <c:v>0.91687724936664949</c:v>
                </c:pt>
                <c:pt idx="3859">
                  <c:v>0.92933615378713996</c:v>
                </c:pt>
                <c:pt idx="3860">
                  <c:v>0.94156017130033709</c:v>
                </c:pt>
                <c:pt idx="3861">
                  <c:v>0.95305953060919368</c:v>
                </c:pt>
                <c:pt idx="3862">
                  <c:v>0.96491102541494389</c:v>
                </c:pt>
                <c:pt idx="3863">
                  <c:v>0.97704184390540061</c:v>
                </c:pt>
                <c:pt idx="3864">
                  <c:v>0.9893447912649026</c:v>
                </c:pt>
                <c:pt idx="3865">
                  <c:v>1.0016514948391888</c:v>
                </c:pt>
                <c:pt idx="3866">
                  <c:v>1.0143332846756494</c:v>
                </c:pt>
                <c:pt idx="3867">
                  <c:v>1.0281941960201784</c:v>
                </c:pt>
                <c:pt idx="3868">
                  <c:v>1.0430613320416973</c:v>
                </c:pt>
                <c:pt idx="3869">
                  <c:v>1.0587723611912208</c:v>
                </c:pt>
                <c:pt idx="3870">
                  <c:v>1.0686033041181102</c:v>
                </c:pt>
                <c:pt idx="3871">
                  <c:v>1.0802562502773028</c:v>
                </c:pt>
                <c:pt idx="3872">
                  <c:v>1.0950610449937723</c:v>
                </c:pt>
                <c:pt idx="3873">
                  <c:v>1.1098550876174145</c:v>
                </c:pt>
                <c:pt idx="3874">
                  <c:v>1.1246589057152834</c:v>
                </c:pt>
                <c:pt idx="3875">
                  <c:v>1.1405393740783341</c:v>
                </c:pt>
                <c:pt idx="3876">
                  <c:v>1.1560069557725634</c:v>
                </c:pt>
                <c:pt idx="3877">
                  <c:v>1.17323833915459</c:v>
                </c:pt>
                <c:pt idx="3878">
                  <c:v>1.1900215567570687</c:v>
                </c:pt>
                <c:pt idx="3879">
                  <c:v>1.206882672446554</c:v>
                </c:pt>
                <c:pt idx="3880">
                  <c:v>1.2242994654612793</c:v>
                </c:pt>
                <c:pt idx="3881">
                  <c:v>1.2425391971321695</c:v>
                </c:pt>
                <c:pt idx="3882">
                  <c:v>1.2618517213455749</c:v>
                </c:pt>
                <c:pt idx="3883">
                  <c:v>1.282824787197659</c:v>
                </c:pt>
                <c:pt idx="3884">
                  <c:v>1.3048996933264922</c:v>
                </c:pt>
                <c:pt idx="3885">
                  <c:v>1.327357862044922</c:v>
                </c:pt>
                <c:pt idx="3886">
                  <c:v>1.3507130386326582</c:v>
                </c:pt>
                <c:pt idx="3887">
                  <c:v>1.3748848578287929</c:v>
                </c:pt>
                <c:pt idx="3888">
                  <c:v>1.3991888594960857</c:v>
                </c:pt>
                <c:pt idx="3889">
                  <c:v>1.4181207075444506</c:v>
                </c:pt>
                <c:pt idx="3890">
                  <c:v>1.4356035474547844</c:v>
                </c:pt>
                <c:pt idx="3891">
                  <c:v>1.4485468580212306</c:v>
                </c:pt>
                <c:pt idx="3892">
                  <c:v>1.4607269540036107</c:v>
                </c:pt>
                <c:pt idx="3893">
                  <c:v>1.4742030097222834</c:v>
                </c:pt>
                <c:pt idx="3894">
                  <c:v>1.4884374916947503</c:v>
                </c:pt>
                <c:pt idx="3895">
                  <c:v>1.5027440296949119</c:v>
                </c:pt>
                <c:pt idx="3896">
                  <c:v>1.5206824599769186</c:v>
                </c:pt>
                <c:pt idx="3897">
                  <c:v>1.5398270583560256</c:v>
                </c:pt>
                <c:pt idx="3898">
                  <c:v>1.5579551429277716</c:v>
                </c:pt>
                <c:pt idx="3899">
                  <c:v>1.5750948928426456</c:v>
                </c:pt>
                <c:pt idx="3900">
                  <c:v>1.5930524068290675</c:v>
                </c:pt>
                <c:pt idx="3901">
                  <c:v>9.600000000000003E-2</c:v>
                </c:pt>
                <c:pt idx="3902">
                  <c:v>9.9002272239622116E-2</c:v>
                </c:pt>
                <c:pt idx="3903">
                  <c:v>0.1022899629528097</c:v>
                </c:pt>
                <c:pt idx="3904">
                  <c:v>0.10565712099036267</c:v>
                </c:pt>
                <c:pt idx="3905">
                  <c:v>0.10885157423943644</c:v>
                </c:pt>
                <c:pt idx="3906">
                  <c:v>0.11203987902866809</c:v>
                </c:pt>
                <c:pt idx="3907">
                  <c:v>0.11530786590610344</c:v>
                </c:pt>
                <c:pt idx="3908">
                  <c:v>0.11848797254119418</c:v>
                </c:pt>
                <c:pt idx="3909">
                  <c:v>0.12165500649443924</c:v>
                </c:pt>
                <c:pt idx="3910">
                  <c:v>0.12491387017724927</c:v>
                </c:pt>
                <c:pt idx="3911">
                  <c:v>0.12858380621811216</c:v>
                </c:pt>
                <c:pt idx="3912">
                  <c:v>0.13249001848978473</c:v>
                </c:pt>
                <c:pt idx="3913">
                  <c:v>0.13636660570576334</c:v>
                </c:pt>
                <c:pt idx="3914">
                  <c:v>0.14032918859661317</c:v>
                </c:pt>
                <c:pt idx="3915">
                  <c:v>0.14447705975115543</c:v>
                </c:pt>
                <c:pt idx="3916">
                  <c:v>0.14853299050112753</c:v>
                </c:pt>
                <c:pt idx="3917">
                  <c:v>0.15285356425268767</c:v>
                </c:pt>
                <c:pt idx="3918">
                  <c:v>0.15774505508842179</c:v>
                </c:pt>
                <c:pt idx="3919">
                  <c:v>0.16215080821719285</c:v>
                </c:pt>
                <c:pt idx="3920">
                  <c:v>0.16662124427661007</c:v>
                </c:pt>
                <c:pt idx="3921">
                  <c:v>0.17073537321946844</c:v>
                </c:pt>
                <c:pt idx="3922">
                  <c:v>0.1754938938260846</c:v>
                </c:pt>
                <c:pt idx="3923">
                  <c:v>0.18025558302096245</c:v>
                </c:pt>
                <c:pt idx="3924">
                  <c:v>0.18510130067672312</c:v>
                </c:pt>
                <c:pt idx="3925">
                  <c:v>0.18867851554858026</c:v>
                </c:pt>
                <c:pt idx="3926">
                  <c:v>0.18863757730164304</c:v>
                </c:pt>
                <c:pt idx="3927">
                  <c:v>0.19013729026408213</c:v>
                </c:pt>
                <c:pt idx="3928">
                  <c:v>0.19082135166372829</c:v>
                </c:pt>
                <c:pt idx="3929">
                  <c:v>0.19059574107459057</c:v>
                </c:pt>
                <c:pt idx="3930">
                  <c:v>0.19082447810802389</c:v>
                </c:pt>
                <c:pt idx="3931">
                  <c:v>0.19155484477822191</c:v>
                </c:pt>
                <c:pt idx="3932">
                  <c:v>0.19228982934275526</c:v>
                </c:pt>
                <c:pt idx="3933">
                  <c:v>0.19345431085721251</c:v>
                </c:pt>
                <c:pt idx="3934">
                  <c:v>0.1932716653870736</c:v>
                </c:pt>
                <c:pt idx="3935">
                  <c:v>0.19556047432369059</c:v>
                </c:pt>
                <c:pt idx="3936">
                  <c:v>0.19775731916519104</c:v>
                </c:pt>
                <c:pt idx="3937">
                  <c:v>0.19746531923966734</c:v>
                </c:pt>
                <c:pt idx="3938">
                  <c:v>0.19714459707243145</c:v>
                </c:pt>
                <c:pt idx="3939">
                  <c:v>0.19681264639697663</c:v>
                </c:pt>
                <c:pt idx="3940">
                  <c:v>0.19648159568948953</c:v>
                </c:pt>
                <c:pt idx="3941">
                  <c:v>0.19614178529243459</c:v>
                </c:pt>
                <c:pt idx="3942">
                  <c:v>0.19581925228467317</c:v>
                </c:pt>
                <c:pt idx="3943">
                  <c:v>0.19550218454246324</c:v>
                </c:pt>
                <c:pt idx="3944">
                  <c:v>0.19519272006126859</c:v>
                </c:pt>
                <c:pt idx="3945">
                  <c:v>0.19489066554410509</c:v>
                </c:pt>
                <c:pt idx="3946">
                  <c:v>0.19456251002258482</c:v>
                </c:pt>
                <c:pt idx="3947">
                  <c:v>0.19424125358795843</c:v>
                </c:pt>
                <c:pt idx="3948">
                  <c:v>0.19391720828755124</c:v>
                </c:pt>
                <c:pt idx="3949">
                  <c:v>0.19360159969932181</c:v>
                </c:pt>
                <c:pt idx="3950">
                  <c:v>0.19329101418860389</c:v>
                </c:pt>
                <c:pt idx="3951">
                  <c:v>0.19298156482163256</c:v>
                </c:pt>
                <c:pt idx="3952">
                  <c:v>0.19266422843942504</c:v>
                </c:pt>
                <c:pt idx="3953">
                  <c:v>0.19235291100743598</c:v>
                </c:pt>
                <c:pt idx="3954">
                  <c:v>0.19204559698295226</c:v>
                </c:pt>
                <c:pt idx="3955">
                  <c:v>0.1917406636150279</c:v>
                </c:pt>
                <c:pt idx="3956">
                  <c:v>0.19144940465196295</c:v>
                </c:pt>
                <c:pt idx="3957">
                  <c:v>0.19116568129163553</c:v>
                </c:pt>
                <c:pt idx="3958">
                  <c:v>0.19088296331229268</c:v>
                </c:pt>
                <c:pt idx="3959">
                  <c:v>0.19059720068195155</c:v>
                </c:pt>
                <c:pt idx="3960">
                  <c:v>0.1903058843006929</c:v>
                </c:pt>
                <c:pt idx="3961">
                  <c:v>0.19001380776319421</c:v>
                </c:pt>
                <c:pt idx="3962">
                  <c:v>0.18972127747793169</c:v>
                </c:pt>
                <c:pt idx="3963">
                  <c:v>0.18943200026878004</c:v>
                </c:pt>
                <c:pt idx="3964">
                  <c:v>0.1891368274736859</c:v>
                </c:pt>
                <c:pt idx="3965">
                  <c:v>0.18885287980729112</c:v>
                </c:pt>
                <c:pt idx="3966">
                  <c:v>0.18859429654233034</c:v>
                </c:pt>
                <c:pt idx="3967">
                  <c:v>0.18834820895803106</c:v>
                </c:pt>
                <c:pt idx="3968">
                  <c:v>0.1880479121090432</c:v>
                </c:pt>
                <c:pt idx="3969">
                  <c:v>0.1877587061172814</c:v>
                </c:pt>
                <c:pt idx="3970">
                  <c:v>0.18746934969028053</c:v>
                </c:pt>
                <c:pt idx="3971">
                  <c:v>0.18718691715478775</c:v>
                </c:pt>
                <c:pt idx="3972">
                  <c:v>0.18691962700294742</c:v>
                </c:pt>
                <c:pt idx="3973">
                  <c:v>0.1866665766273882</c:v>
                </c:pt>
                <c:pt idx="3974">
                  <c:v>0.18639784065079801</c:v>
                </c:pt>
                <c:pt idx="3975">
                  <c:v>0.18611614641454866</c:v>
                </c:pt>
                <c:pt idx="3976">
                  <c:v>0.18585308577974657</c:v>
                </c:pt>
                <c:pt idx="3977">
                  <c:v>0.18557047429384571</c:v>
                </c:pt>
                <c:pt idx="3978">
                  <c:v>0.18527369086127521</c:v>
                </c:pt>
                <c:pt idx="3979">
                  <c:v>0.18495687289554688</c:v>
                </c:pt>
                <c:pt idx="3980">
                  <c:v>0.18463765227007889</c:v>
                </c:pt>
                <c:pt idx="3981">
                  <c:v>0.18433403650944996</c:v>
                </c:pt>
                <c:pt idx="3982">
                  <c:v>0.18401687203997197</c:v>
                </c:pt>
                <c:pt idx="3983">
                  <c:v>0.18368111537070314</c:v>
                </c:pt>
                <c:pt idx="3984">
                  <c:v>0.18334458819259364</c:v>
                </c:pt>
                <c:pt idx="3985">
                  <c:v>0.18302289409398345</c:v>
                </c:pt>
                <c:pt idx="3986">
                  <c:v>0.18270701135973857</c:v>
                </c:pt>
                <c:pt idx="3987">
                  <c:v>0.18241025956138429</c:v>
                </c:pt>
                <c:pt idx="3988">
                  <c:v>0.1821099975002845</c:v>
                </c:pt>
                <c:pt idx="3989">
                  <c:v>0.18181784740333407</c:v>
                </c:pt>
                <c:pt idx="3990">
                  <c:v>0.18153152197635297</c:v>
                </c:pt>
                <c:pt idx="3991">
                  <c:v>0.18125548193672519</c:v>
                </c:pt>
                <c:pt idx="3992">
                  <c:v>0.18097325671862796</c:v>
                </c:pt>
                <c:pt idx="3993">
                  <c:v>0.18066978763932307</c:v>
                </c:pt>
                <c:pt idx="3994">
                  <c:v>0.18036274504020025</c:v>
                </c:pt>
                <c:pt idx="3995">
                  <c:v>0.1800501688174963</c:v>
                </c:pt>
                <c:pt idx="3996">
                  <c:v>0.17974354848616225</c:v>
                </c:pt>
                <c:pt idx="3997">
                  <c:v>0.17944307103794499</c:v>
                </c:pt>
                <c:pt idx="3998">
                  <c:v>0.17914555663158271</c:v>
                </c:pt>
                <c:pt idx="3999">
                  <c:v>0.17884822952423321</c:v>
                </c:pt>
                <c:pt idx="4000">
                  <c:v>0.17855774513942996</c:v>
                </c:pt>
                <c:pt idx="4001">
                  <c:v>0.17828369934134261</c:v>
                </c:pt>
                <c:pt idx="4002">
                  <c:v>0.1780183968363632</c:v>
                </c:pt>
                <c:pt idx="4003">
                  <c:v>0.17775674203839845</c:v>
                </c:pt>
                <c:pt idx="4004">
                  <c:v>0.17750000527778348</c:v>
                </c:pt>
                <c:pt idx="4005">
                  <c:v>0.17725446084665841</c:v>
                </c:pt>
                <c:pt idx="4006">
                  <c:v>0.17702936165044159</c:v>
                </c:pt>
                <c:pt idx="4007">
                  <c:v>0.17681287557607506</c:v>
                </c:pt>
                <c:pt idx="4008">
                  <c:v>0.17660089947821689</c:v>
                </c:pt>
                <c:pt idx="4009">
                  <c:v>0.17647461133642128</c:v>
                </c:pt>
                <c:pt idx="4010">
                  <c:v>0.17658093264211758</c:v>
                </c:pt>
                <c:pt idx="4011">
                  <c:v>0.17698695606608908</c:v>
                </c:pt>
                <c:pt idx="4012">
                  <c:v>0.17775414221727581</c:v>
                </c:pt>
                <c:pt idx="4013">
                  <c:v>0.17891886333480489</c:v>
                </c:pt>
                <c:pt idx="4014">
                  <c:v>0.18007201283649799</c:v>
                </c:pt>
                <c:pt idx="4015">
                  <c:v>0.18171078110894343</c:v>
                </c:pt>
                <c:pt idx="4016">
                  <c:v>0.18376602877444548</c:v>
                </c:pt>
                <c:pt idx="4017">
                  <c:v>0.18613913339545762</c:v>
                </c:pt>
                <c:pt idx="4018">
                  <c:v>0.18863126011251691</c:v>
                </c:pt>
                <c:pt idx="4019">
                  <c:v>0.1912464847114608</c:v>
                </c:pt>
                <c:pt idx="4020">
                  <c:v>0.19289152235321194</c:v>
                </c:pt>
                <c:pt idx="4021">
                  <c:v>0.19582420688262048</c:v>
                </c:pt>
                <c:pt idx="4022">
                  <c:v>0.19879748540452602</c:v>
                </c:pt>
                <c:pt idx="4023">
                  <c:v>0.20170262582129023</c:v>
                </c:pt>
                <c:pt idx="4024">
                  <c:v>0.20500673366628755</c:v>
                </c:pt>
                <c:pt idx="4025">
                  <c:v>0.20840448788204588</c:v>
                </c:pt>
                <c:pt idx="4026">
                  <c:v>0.21171157238724295</c:v>
                </c:pt>
                <c:pt idx="4027">
                  <c:v>0.21508583661959124</c:v>
                </c:pt>
                <c:pt idx="4028">
                  <c:v>0.21849864040716896</c:v>
                </c:pt>
                <c:pt idx="4029">
                  <c:v>0.2219827640943681</c:v>
                </c:pt>
                <c:pt idx="4030">
                  <c:v>0.22563510092173389</c:v>
                </c:pt>
                <c:pt idx="4031">
                  <c:v>0.22918047910352346</c:v>
                </c:pt>
                <c:pt idx="4032">
                  <c:v>0.23287335220960828</c:v>
                </c:pt>
                <c:pt idx="4033">
                  <c:v>0.23685783227425519</c:v>
                </c:pt>
                <c:pt idx="4034">
                  <c:v>0.24098354266265579</c:v>
                </c:pt>
                <c:pt idx="4035">
                  <c:v>0.24536085689356496</c:v>
                </c:pt>
                <c:pt idx="4036">
                  <c:v>0.24963650061805084</c:v>
                </c:pt>
                <c:pt idx="4037">
                  <c:v>0.25354763229273608</c:v>
                </c:pt>
                <c:pt idx="4038">
                  <c:v>0.25776664716373077</c:v>
                </c:pt>
                <c:pt idx="4039">
                  <c:v>0.26197010708760149</c:v>
                </c:pt>
                <c:pt idx="4040">
                  <c:v>0.26595982698194187</c:v>
                </c:pt>
                <c:pt idx="4041">
                  <c:v>0.26976647974603535</c:v>
                </c:pt>
                <c:pt idx="4042">
                  <c:v>0.27346235236410099</c:v>
                </c:pt>
                <c:pt idx="4043">
                  <c:v>0.27726646079578149</c:v>
                </c:pt>
                <c:pt idx="4044">
                  <c:v>0.28044350245373278</c:v>
                </c:pt>
                <c:pt idx="4045">
                  <c:v>0.28292349486453838</c:v>
                </c:pt>
                <c:pt idx="4046">
                  <c:v>0.2860339049645782</c:v>
                </c:pt>
                <c:pt idx="4047">
                  <c:v>0.28961091002648021</c:v>
                </c:pt>
                <c:pt idx="4048">
                  <c:v>0.29326961410404823</c:v>
                </c:pt>
                <c:pt idx="4049">
                  <c:v>0.29693430307353758</c:v>
                </c:pt>
                <c:pt idx="4050">
                  <c:v>0.30062603915485908</c:v>
                </c:pt>
                <c:pt idx="4051">
                  <c:v>0.30449507877095605</c:v>
                </c:pt>
                <c:pt idx="4052">
                  <c:v>0.30418973212027001</c:v>
                </c:pt>
                <c:pt idx="4053">
                  <c:v>0.30387983359665743</c:v>
                </c:pt>
                <c:pt idx="4054">
                  <c:v>0.30358715456101742</c:v>
                </c:pt>
                <c:pt idx="4055">
                  <c:v>0.30329576225537158</c:v>
                </c:pt>
                <c:pt idx="4056">
                  <c:v>0.30301957762138959</c:v>
                </c:pt>
                <c:pt idx="4057">
                  <c:v>0.30282865019450966</c:v>
                </c:pt>
                <c:pt idx="4058">
                  <c:v>0.30374623593730399</c:v>
                </c:pt>
                <c:pt idx="4059">
                  <c:v>0.30551161349325467</c:v>
                </c:pt>
                <c:pt idx="4060">
                  <c:v>0.3078003125300563</c:v>
                </c:pt>
                <c:pt idx="4061">
                  <c:v>0.31084198145137459</c:v>
                </c:pt>
                <c:pt idx="4062">
                  <c:v>0.31458788550456651</c:v>
                </c:pt>
                <c:pt idx="4063">
                  <c:v>0.31842481476346757</c:v>
                </c:pt>
                <c:pt idx="4064">
                  <c:v>0.32202107208390224</c:v>
                </c:pt>
                <c:pt idx="4065">
                  <c:v>0.32534421556928844</c:v>
                </c:pt>
                <c:pt idx="4066">
                  <c:v>0.32504457738230907</c:v>
                </c:pt>
                <c:pt idx="4067">
                  <c:v>0.32475402167317846</c:v>
                </c:pt>
                <c:pt idx="4068">
                  <c:v>0.3244684688241713</c:v>
                </c:pt>
                <c:pt idx="4069">
                  <c:v>0.3241816945104824</c:v>
                </c:pt>
                <c:pt idx="4070">
                  <c:v>0.32389810859503099</c:v>
                </c:pt>
                <c:pt idx="4071">
                  <c:v>0.32361213297937252</c:v>
                </c:pt>
                <c:pt idx="4072">
                  <c:v>0.32332904538917701</c:v>
                </c:pt>
                <c:pt idx="4073">
                  <c:v>0.323041638186439</c:v>
                </c:pt>
                <c:pt idx="4074">
                  <c:v>0.32278135037010169</c:v>
                </c:pt>
                <c:pt idx="4075">
                  <c:v>0.32265329615472338</c:v>
                </c:pt>
                <c:pt idx="4076">
                  <c:v>0.32267467141153333</c:v>
                </c:pt>
                <c:pt idx="4077">
                  <c:v>0.32275942277381037</c:v>
                </c:pt>
                <c:pt idx="4078">
                  <c:v>0.32292305740480093</c:v>
                </c:pt>
                <c:pt idx="4079">
                  <c:v>0.32313084255393298</c:v>
                </c:pt>
                <c:pt idx="4080">
                  <c:v>0.32339489439833885</c:v>
                </c:pt>
                <c:pt idx="4081">
                  <c:v>0.32371631391812833</c:v>
                </c:pt>
                <c:pt idx="4082">
                  <c:v>0.3241076969874071</c:v>
                </c:pt>
                <c:pt idx="4083">
                  <c:v>0.32460184031529904</c:v>
                </c:pt>
                <c:pt idx="4084">
                  <c:v>0.32511636239461439</c:v>
                </c:pt>
                <c:pt idx="4085">
                  <c:v>0.32565293319766769</c:v>
                </c:pt>
                <c:pt idx="4086">
                  <c:v>0.32624564079559465</c:v>
                </c:pt>
                <c:pt idx="4087">
                  <c:v>0.3268810490888166</c:v>
                </c:pt>
                <c:pt idx="4088">
                  <c:v>0.32752448704059989</c:v>
                </c:pt>
                <c:pt idx="4089">
                  <c:v>0.32820783685365579</c:v>
                </c:pt>
                <c:pt idx="4090">
                  <c:v>0.33103768809263129</c:v>
                </c:pt>
                <c:pt idx="4091">
                  <c:v>0.33173952970747128</c:v>
                </c:pt>
                <c:pt idx="4092">
                  <c:v>0.33245692187002562</c:v>
                </c:pt>
                <c:pt idx="4093">
                  <c:v>0.33318961201417185</c:v>
                </c:pt>
                <c:pt idx="4094">
                  <c:v>0.33390352027766923</c:v>
                </c:pt>
                <c:pt idx="4095">
                  <c:v>0.33459718838885238</c:v>
                </c:pt>
                <c:pt idx="4096">
                  <c:v>0.335272629219319</c:v>
                </c:pt>
                <c:pt idx="4097">
                  <c:v>0.33593758812908753</c:v>
                </c:pt>
                <c:pt idx="4098">
                  <c:v>0.33659154669933578</c:v>
                </c:pt>
                <c:pt idx="4099">
                  <c:v>0.33726910515944908</c:v>
                </c:pt>
                <c:pt idx="4100">
                  <c:v>0.33794833239581057</c:v>
                </c:pt>
                <c:pt idx="4101">
                  <c:v>0.33861412028946597</c:v>
                </c:pt>
                <c:pt idx="4102">
                  <c:v>0.33928915185788289</c:v>
                </c:pt>
                <c:pt idx="4103">
                  <c:v>0.33984664530476622</c:v>
                </c:pt>
                <c:pt idx="4104">
                  <c:v>0.34006196164165581</c:v>
                </c:pt>
                <c:pt idx="4105">
                  <c:v>0.34023439364868552</c:v>
                </c:pt>
                <c:pt idx="4106">
                  <c:v>0.34046075031377676</c:v>
                </c:pt>
                <c:pt idx="4107">
                  <c:v>0.34080226998390623</c:v>
                </c:pt>
                <c:pt idx="4108">
                  <c:v>0.34110451862240571</c:v>
                </c:pt>
                <c:pt idx="4109">
                  <c:v>0.34147738726406973</c:v>
                </c:pt>
                <c:pt idx="4110">
                  <c:v>0.34189531005277451</c:v>
                </c:pt>
                <c:pt idx="4111">
                  <c:v>0.34233774045847826</c:v>
                </c:pt>
                <c:pt idx="4112">
                  <c:v>0.3428163037348384</c:v>
                </c:pt>
                <c:pt idx="4113">
                  <c:v>0.34329803916927781</c:v>
                </c:pt>
                <c:pt idx="4114">
                  <c:v>0.34383993171100224</c:v>
                </c:pt>
                <c:pt idx="4115">
                  <c:v>0.34434734621220059</c:v>
                </c:pt>
                <c:pt idx="4116">
                  <c:v>0.34486150296855927</c:v>
                </c:pt>
                <c:pt idx="4117">
                  <c:v>0.34537639064220821</c:v>
                </c:pt>
                <c:pt idx="4118">
                  <c:v>0.34592245622022433</c:v>
                </c:pt>
                <c:pt idx="4119">
                  <c:v>0.34644244816620434</c:v>
                </c:pt>
                <c:pt idx="4120">
                  <c:v>0.34698015818590772</c:v>
                </c:pt>
                <c:pt idx="4121">
                  <c:v>0.34756979162687562</c:v>
                </c:pt>
                <c:pt idx="4122">
                  <c:v>0.34814941188766496</c:v>
                </c:pt>
                <c:pt idx="4123">
                  <c:v>0.34874940476969696</c:v>
                </c:pt>
                <c:pt idx="4124">
                  <c:v>0.34933004474265172</c:v>
                </c:pt>
                <c:pt idx="4125">
                  <c:v>0.34990080712695809</c:v>
                </c:pt>
                <c:pt idx="4126">
                  <c:v>0.35046292082573305</c:v>
                </c:pt>
                <c:pt idx="4127">
                  <c:v>0.35107006037456168</c:v>
                </c:pt>
                <c:pt idx="4128">
                  <c:v>0.35169047910740703</c:v>
                </c:pt>
                <c:pt idx="4129">
                  <c:v>0.35234045622798593</c:v>
                </c:pt>
                <c:pt idx="4130">
                  <c:v>0.35296398730025857</c:v>
                </c:pt>
                <c:pt idx="4131">
                  <c:v>0.35352090026048344</c:v>
                </c:pt>
                <c:pt idx="4132">
                  <c:v>0.35398719532638306</c:v>
                </c:pt>
                <c:pt idx="4133">
                  <c:v>0.35449619956514944</c:v>
                </c:pt>
                <c:pt idx="4134">
                  <c:v>0.35508940969375791</c:v>
                </c:pt>
                <c:pt idx="4135">
                  <c:v>0.35575720104161324</c:v>
                </c:pt>
                <c:pt idx="4136">
                  <c:v>0.35647321476806998</c:v>
                </c:pt>
                <c:pt idx="4137">
                  <c:v>0.35710771533014185</c:v>
                </c:pt>
                <c:pt idx="4138">
                  <c:v>0.35756894090725216</c:v>
                </c:pt>
                <c:pt idx="4139">
                  <c:v>0.35828743073836283</c:v>
                </c:pt>
                <c:pt idx="4140">
                  <c:v>0.35905974674837077</c:v>
                </c:pt>
                <c:pt idx="4141">
                  <c:v>0.35987072115671898</c:v>
                </c:pt>
                <c:pt idx="4142">
                  <c:v>0.36073134787915062</c:v>
                </c:pt>
                <c:pt idx="4143">
                  <c:v>0.36433223722454394</c:v>
                </c:pt>
                <c:pt idx="4144">
                  <c:v>0.36804586556458369</c:v>
                </c:pt>
                <c:pt idx="4145">
                  <c:v>0.37182339287230731</c:v>
                </c:pt>
                <c:pt idx="4146">
                  <c:v>0.37559187301956259</c:v>
                </c:pt>
                <c:pt idx="4147">
                  <c:v>0.37937935550602497</c:v>
                </c:pt>
                <c:pt idx="4148">
                  <c:v>0.38329870072789768</c:v>
                </c:pt>
                <c:pt idx="4149">
                  <c:v>0.38722820032233951</c:v>
                </c:pt>
                <c:pt idx="4150">
                  <c:v>0.39124809224690471</c:v>
                </c:pt>
                <c:pt idx="4151">
                  <c:v>0.39517377597587228</c:v>
                </c:pt>
                <c:pt idx="4152">
                  <c:v>0.39902919324552583</c:v>
                </c:pt>
                <c:pt idx="4153">
                  <c:v>0.40266424726576439</c:v>
                </c:pt>
                <c:pt idx="4154">
                  <c:v>0.40612920485083964</c:v>
                </c:pt>
                <c:pt idx="4155">
                  <c:v>0.40987407617715665</c:v>
                </c:pt>
                <c:pt idx="4156">
                  <c:v>0.41371219821209215</c:v>
                </c:pt>
                <c:pt idx="4157">
                  <c:v>0.41776415716571624</c:v>
                </c:pt>
                <c:pt idx="4158">
                  <c:v>0.42218700846476764</c:v>
                </c:pt>
                <c:pt idx="4159">
                  <c:v>0.42619798491419225</c:v>
                </c:pt>
                <c:pt idx="4160">
                  <c:v>0.43047986911852437</c:v>
                </c:pt>
                <c:pt idx="4161">
                  <c:v>0.43500915826763248</c:v>
                </c:pt>
                <c:pt idx="4162">
                  <c:v>0.43945950995272243</c:v>
                </c:pt>
                <c:pt idx="4163">
                  <c:v>0.44449018239759575</c:v>
                </c:pt>
                <c:pt idx="4164">
                  <c:v>0.44957194638437625</c:v>
                </c:pt>
                <c:pt idx="4165">
                  <c:v>0.45479271849164665</c:v>
                </c:pt>
                <c:pt idx="4166">
                  <c:v>0.45961660895218415</c:v>
                </c:pt>
                <c:pt idx="4167">
                  <c:v>0.46096077141442732</c:v>
                </c:pt>
                <c:pt idx="4168">
                  <c:v>0.46052426432101262</c:v>
                </c:pt>
                <c:pt idx="4169">
                  <c:v>0.46009308183024228</c:v>
                </c:pt>
                <c:pt idx="4170">
                  <c:v>0.45965829265844993</c:v>
                </c:pt>
                <c:pt idx="4171">
                  <c:v>0.45923025320614658</c:v>
                </c:pt>
                <c:pt idx="4172">
                  <c:v>0.45880674184799697</c:v>
                </c:pt>
                <c:pt idx="4173">
                  <c:v>0.45844058480520961</c:v>
                </c:pt>
                <c:pt idx="4174">
                  <c:v>0.45828406700169327</c:v>
                </c:pt>
                <c:pt idx="4175">
                  <c:v>0.45855830212165599</c:v>
                </c:pt>
                <c:pt idx="4176">
                  <c:v>0.45952384515529265</c:v>
                </c:pt>
                <c:pt idx="4177">
                  <c:v>0.45987824952519157</c:v>
                </c:pt>
                <c:pt idx="4178">
                  <c:v>0.45946274823089117</c:v>
                </c:pt>
                <c:pt idx="4179">
                  <c:v>0.45911718973140919</c:v>
                </c:pt>
                <c:pt idx="4180">
                  <c:v>0.45936745693879627</c:v>
                </c:pt>
                <c:pt idx="4181">
                  <c:v>0.46168316289793621</c:v>
                </c:pt>
                <c:pt idx="4182">
                  <c:v>0.46571915796542485</c:v>
                </c:pt>
                <c:pt idx="4183">
                  <c:v>0.47034081358392965</c:v>
                </c:pt>
                <c:pt idx="4184">
                  <c:v>0.47561938757009381</c:v>
                </c:pt>
                <c:pt idx="4185">
                  <c:v>0.48130010261949913</c:v>
                </c:pt>
                <c:pt idx="4186">
                  <c:v>0.48691622948650526</c:v>
                </c:pt>
                <c:pt idx="4187">
                  <c:v>0.49285058711445362</c:v>
                </c:pt>
                <c:pt idx="4188">
                  <c:v>0.49921266571380646</c:v>
                </c:pt>
                <c:pt idx="4189">
                  <c:v>0.50565774142561648</c:v>
                </c:pt>
                <c:pt idx="4190">
                  <c:v>0.5121504944778319</c:v>
                </c:pt>
                <c:pt idx="4191">
                  <c:v>0.51865333203246144</c:v>
                </c:pt>
                <c:pt idx="4192">
                  <c:v>0.52491867656456825</c:v>
                </c:pt>
                <c:pt idx="4193">
                  <c:v>0.53104973093282082</c:v>
                </c:pt>
                <c:pt idx="4194">
                  <c:v>0.5373621076161107</c:v>
                </c:pt>
                <c:pt idx="4195">
                  <c:v>0.54341168391881578</c:v>
                </c:pt>
                <c:pt idx="4196">
                  <c:v>0.54951847132620235</c:v>
                </c:pt>
                <c:pt idx="4197">
                  <c:v>0.5563369435111376</c:v>
                </c:pt>
                <c:pt idx="4198">
                  <c:v>0.56381993923322637</c:v>
                </c:pt>
                <c:pt idx="4199">
                  <c:v>0.57200821506688027</c:v>
                </c:pt>
                <c:pt idx="4200">
                  <c:v>0.58022244999196959</c:v>
                </c:pt>
                <c:pt idx="4201">
                  <c:v>0.58837733519111446</c:v>
                </c:pt>
                <c:pt idx="4202">
                  <c:v>0.59742455080945933</c:v>
                </c:pt>
                <c:pt idx="4203">
                  <c:v>0.60683958025274509</c:v>
                </c:pt>
                <c:pt idx="4204">
                  <c:v>0.61601182610912686</c:v>
                </c:pt>
                <c:pt idx="4205">
                  <c:v>0.62550571053263038</c:v>
                </c:pt>
                <c:pt idx="4206">
                  <c:v>0.63511508522385196</c:v>
                </c:pt>
                <c:pt idx="4207">
                  <c:v>0.6450885942425435</c:v>
                </c:pt>
                <c:pt idx="4208">
                  <c:v>0.65509517178902998</c:v>
                </c:pt>
                <c:pt idx="4209">
                  <c:v>0.6647248730948293</c:v>
                </c:pt>
                <c:pt idx="4210">
                  <c:v>0.67490871077329284</c:v>
                </c:pt>
                <c:pt idx="4211">
                  <c:v>0.68598935421444185</c:v>
                </c:pt>
                <c:pt idx="4212">
                  <c:v>0.69695053492081349</c:v>
                </c:pt>
                <c:pt idx="4213">
                  <c:v>0.70757536790776832</c:v>
                </c:pt>
                <c:pt idx="4214">
                  <c:v>0.71935024130381031</c:v>
                </c:pt>
                <c:pt idx="4215">
                  <c:v>0.73139034579441642</c:v>
                </c:pt>
                <c:pt idx="4216">
                  <c:v>0.74315059034293363</c:v>
                </c:pt>
                <c:pt idx="4217">
                  <c:v>0.75447184785519938</c:v>
                </c:pt>
                <c:pt idx="4218">
                  <c:v>0.76592616409732184</c:v>
                </c:pt>
                <c:pt idx="4219">
                  <c:v>0.77760339866199524</c:v>
                </c:pt>
                <c:pt idx="4220">
                  <c:v>0.78894152487076707</c:v>
                </c:pt>
                <c:pt idx="4221">
                  <c:v>0.80032647751608954</c:v>
                </c:pt>
                <c:pt idx="4222">
                  <c:v>0.81262871391608948</c:v>
                </c:pt>
                <c:pt idx="4223">
                  <c:v>0.82540282473417792</c:v>
                </c:pt>
                <c:pt idx="4224">
                  <c:v>0.83895613995752416</c:v>
                </c:pt>
                <c:pt idx="4225">
                  <c:v>0.85282376294788231</c:v>
                </c:pt>
                <c:pt idx="4226">
                  <c:v>0.86731731505844822</c:v>
                </c:pt>
                <c:pt idx="4227">
                  <c:v>0.88191471851629222</c:v>
                </c:pt>
                <c:pt idx="4228">
                  <c:v>0.89586733270923402</c:v>
                </c:pt>
                <c:pt idx="4229">
                  <c:v>0.9100682360304283</c:v>
                </c:pt>
                <c:pt idx="4230">
                  <c:v>0.92442460658017978</c:v>
                </c:pt>
                <c:pt idx="4231">
                  <c:v>0.93845290061202979</c:v>
                </c:pt>
                <c:pt idx="4232">
                  <c:v>0.95140975283652418</c:v>
                </c:pt>
                <c:pt idx="4233">
                  <c:v>0.96462900765649762</c:v>
                </c:pt>
                <c:pt idx="4234">
                  <c:v>0.97840116149952117</c:v>
                </c:pt>
                <c:pt idx="4235">
                  <c:v>0.99337893880696748</c:v>
                </c:pt>
                <c:pt idx="4236">
                  <c:v>1.0090951841594655</c:v>
                </c:pt>
                <c:pt idx="4237">
                  <c:v>1.0246270462293474</c:v>
                </c:pt>
                <c:pt idx="4238">
                  <c:v>1.0407858403255779</c:v>
                </c:pt>
                <c:pt idx="4239">
                  <c:v>1.0575512078638252</c:v>
                </c:pt>
                <c:pt idx="4240">
                  <c:v>1.0744933348208441</c:v>
                </c:pt>
                <c:pt idx="4241">
                  <c:v>1.0910620124593977</c:v>
                </c:pt>
                <c:pt idx="4242">
                  <c:v>1.1080049277421904</c:v>
                </c:pt>
                <c:pt idx="4243">
                  <c:v>1.12455292131624</c:v>
                </c:pt>
                <c:pt idx="4244">
                  <c:v>1.1395695919122288</c:v>
                </c:pt>
                <c:pt idx="4245">
                  <c:v>1.1556293501915866</c:v>
                </c:pt>
                <c:pt idx="4246">
                  <c:v>1.1722319739364069</c:v>
                </c:pt>
                <c:pt idx="4247">
                  <c:v>1.190422152992032</c:v>
                </c:pt>
                <c:pt idx="4248">
                  <c:v>1.207850738812813</c:v>
                </c:pt>
                <c:pt idx="4249">
                  <c:v>1.2248516214566341</c:v>
                </c:pt>
                <c:pt idx="4250">
                  <c:v>1.2429756279865638</c:v>
                </c:pt>
                <c:pt idx="4251">
                  <c:v>1.2685908907500456</c:v>
                </c:pt>
                <c:pt idx="4252">
                  <c:v>1.2943681521582291</c:v>
                </c:pt>
                <c:pt idx="4253">
                  <c:v>1.3188481720573262</c:v>
                </c:pt>
                <c:pt idx="4254">
                  <c:v>1.3440204425529485</c:v>
                </c:pt>
                <c:pt idx="4255">
                  <c:v>1.3701168068588705</c:v>
                </c:pt>
                <c:pt idx="4256">
                  <c:v>1.3921355728154043</c:v>
                </c:pt>
                <c:pt idx="4257">
                  <c:v>1.4135804055906582</c:v>
                </c:pt>
                <c:pt idx="4258">
                  <c:v>1.4339780556727364</c:v>
                </c:pt>
                <c:pt idx="4259">
                  <c:v>1.4557708025828486</c:v>
                </c:pt>
                <c:pt idx="4260">
                  <c:v>1.478694231063435</c:v>
                </c:pt>
                <c:pt idx="4261">
                  <c:v>1.5028340103316051</c:v>
                </c:pt>
                <c:pt idx="4262">
                  <c:v>1.5273605610547034</c:v>
                </c:pt>
                <c:pt idx="4263">
                  <c:v>1.5541632957905509</c:v>
                </c:pt>
                <c:pt idx="4264">
                  <c:v>1.5804076439980184</c:v>
                </c:pt>
                <c:pt idx="4265">
                  <c:v>1.6044510300090671</c:v>
                </c:pt>
                <c:pt idx="4266">
                  <c:v>9.600000000000003E-2</c:v>
                </c:pt>
                <c:pt idx="4267">
                  <c:v>9.996711031579536E-2</c:v>
                </c:pt>
                <c:pt idx="4268">
                  <c:v>0.10408790173157256</c:v>
                </c:pt>
                <c:pt idx="4269">
                  <c:v>0.10818698263951596</c:v>
                </c:pt>
                <c:pt idx="4270">
                  <c:v>0.11223365343065508</c:v>
                </c:pt>
                <c:pt idx="4271">
                  <c:v>0.1161678750128447</c:v>
                </c:pt>
                <c:pt idx="4272">
                  <c:v>0.11963064560279925</c:v>
                </c:pt>
                <c:pt idx="4273">
                  <c:v>0.12424959580399171</c:v>
                </c:pt>
                <c:pt idx="4274">
                  <c:v>0.12882481723765446</c:v>
                </c:pt>
                <c:pt idx="4275">
                  <c:v>0.13398701794248619</c:v>
                </c:pt>
                <c:pt idx="4276">
                  <c:v>0.13945423499789386</c:v>
                </c:pt>
                <c:pt idx="4277">
                  <c:v>0.14489385563071958</c:v>
                </c:pt>
                <c:pt idx="4278">
                  <c:v>0.15080029677464682</c:v>
                </c:pt>
                <c:pt idx="4279">
                  <c:v>0.15748832455433151</c:v>
                </c:pt>
                <c:pt idx="4280">
                  <c:v>0.16471605247404938</c:v>
                </c:pt>
                <c:pt idx="4281">
                  <c:v>0.17247342325712869</c:v>
                </c:pt>
                <c:pt idx="4282">
                  <c:v>0.18116702037034865</c:v>
                </c:pt>
                <c:pt idx="4283">
                  <c:v>0.18965139117737645</c:v>
                </c:pt>
                <c:pt idx="4284">
                  <c:v>0.19672451055337062</c:v>
                </c:pt>
                <c:pt idx="4285">
                  <c:v>0.20256215121051616</c:v>
                </c:pt>
                <c:pt idx="4286">
                  <c:v>0.2079742663519786</c:v>
                </c:pt>
                <c:pt idx="4287">
                  <c:v>0.21235139940670972</c:v>
                </c:pt>
                <c:pt idx="4288">
                  <c:v>0.21843432713651867</c:v>
                </c:pt>
                <c:pt idx="4289">
                  <c:v>0.21941344902746493</c:v>
                </c:pt>
                <c:pt idx="4290">
                  <c:v>0.2218271419475317</c:v>
                </c:pt>
                <c:pt idx="4291">
                  <c:v>0.22590620150631138</c:v>
                </c:pt>
                <c:pt idx="4292">
                  <c:v>0.22551189528579538</c:v>
                </c:pt>
                <c:pt idx="4293">
                  <c:v>0.22856774852648573</c:v>
                </c:pt>
                <c:pt idx="4294">
                  <c:v>0.22812443084531944</c:v>
                </c:pt>
                <c:pt idx="4295">
                  <c:v>0.23110894951080649</c:v>
                </c:pt>
                <c:pt idx="4296">
                  <c:v>0.23088474636535875</c:v>
                </c:pt>
                <c:pt idx="4297">
                  <c:v>0.23281038851648528</c:v>
                </c:pt>
                <c:pt idx="4298">
                  <c:v>0.2363005702422328</c:v>
                </c:pt>
                <c:pt idx="4299">
                  <c:v>0.23580901322163469</c:v>
                </c:pt>
                <c:pt idx="4300">
                  <c:v>0.23533779022236148</c:v>
                </c:pt>
                <c:pt idx="4301">
                  <c:v>0.23513120963043557</c:v>
                </c:pt>
                <c:pt idx="4302">
                  <c:v>0.23741029112603917</c:v>
                </c:pt>
                <c:pt idx="4303">
                  <c:v>0.2382827332224772</c:v>
                </c:pt>
                <c:pt idx="4304">
                  <c:v>0.23780372155398763</c:v>
                </c:pt>
                <c:pt idx="4305">
                  <c:v>0.23732375924077648</c:v>
                </c:pt>
                <c:pt idx="4306">
                  <c:v>0.23685453024427108</c:v>
                </c:pt>
                <c:pt idx="4307">
                  <c:v>0.23639770757849593</c:v>
                </c:pt>
                <c:pt idx="4308">
                  <c:v>0.23598104214081086</c:v>
                </c:pt>
                <c:pt idx="4309">
                  <c:v>0.23582728933388361</c:v>
                </c:pt>
                <c:pt idx="4310">
                  <c:v>0.23645067915732118</c:v>
                </c:pt>
                <c:pt idx="4311">
                  <c:v>0.23611831102625425</c:v>
                </c:pt>
                <c:pt idx="4312">
                  <c:v>0.2356265649992286</c:v>
                </c:pt>
                <c:pt idx="4313">
                  <c:v>0.2385009801863823</c:v>
                </c:pt>
                <c:pt idx="4314">
                  <c:v>0.24059458795487293</c:v>
                </c:pt>
                <c:pt idx="4315">
                  <c:v>0.24532512181902169</c:v>
                </c:pt>
                <c:pt idx="4316">
                  <c:v>0.24526969764891574</c:v>
                </c:pt>
                <c:pt idx="4317">
                  <c:v>0.24482047117154176</c:v>
                </c:pt>
                <c:pt idx="4318">
                  <c:v>0.24437955256349775</c:v>
                </c:pt>
                <c:pt idx="4319">
                  <c:v>0.24389387738612847</c:v>
                </c:pt>
                <c:pt idx="4320">
                  <c:v>0.24341728122716816</c:v>
                </c:pt>
                <c:pt idx="4321">
                  <c:v>0.24294142273572433</c:v>
                </c:pt>
                <c:pt idx="4322">
                  <c:v>0.24248188737494875</c:v>
                </c:pt>
                <c:pt idx="4323">
                  <c:v>0.24201704052420434</c:v>
                </c:pt>
                <c:pt idx="4324">
                  <c:v>0.24154489245095018</c:v>
                </c:pt>
                <c:pt idx="4325">
                  <c:v>0.24110007279346279</c:v>
                </c:pt>
                <c:pt idx="4326">
                  <c:v>0.24065631330834522</c:v>
                </c:pt>
                <c:pt idx="4327">
                  <c:v>0.2403365985845001</c:v>
                </c:pt>
                <c:pt idx="4328">
                  <c:v>0.24019738873568047</c:v>
                </c:pt>
                <c:pt idx="4329">
                  <c:v>0.2397322933215737</c:v>
                </c:pt>
                <c:pt idx="4330">
                  <c:v>0.23927095236311871</c:v>
                </c:pt>
                <c:pt idx="4331">
                  <c:v>0.23883882431827436</c:v>
                </c:pt>
                <c:pt idx="4332">
                  <c:v>0.23837574620800786</c:v>
                </c:pt>
                <c:pt idx="4333">
                  <c:v>0.23792946559646438</c:v>
                </c:pt>
                <c:pt idx="4334">
                  <c:v>0.23751128955204265</c:v>
                </c:pt>
                <c:pt idx="4335">
                  <c:v>0.23709352972382175</c:v>
                </c:pt>
                <c:pt idx="4336">
                  <c:v>0.23674746137602498</c:v>
                </c:pt>
                <c:pt idx="4337">
                  <c:v>0.2363092723982175</c:v>
                </c:pt>
                <c:pt idx="4338">
                  <c:v>0.23587191375106376</c:v>
                </c:pt>
                <c:pt idx="4339">
                  <c:v>0.2354481840650699</c:v>
                </c:pt>
                <c:pt idx="4340">
                  <c:v>0.23502375716151558</c:v>
                </c:pt>
                <c:pt idx="4341">
                  <c:v>0.23460237601881004</c:v>
                </c:pt>
                <c:pt idx="4342">
                  <c:v>0.23417528637020926</c:v>
                </c:pt>
                <c:pt idx="4343">
                  <c:v>0.23375282274110967</c:v>
                </c:pt>
                <c:pt idx="4344">
                  <c:v>0.2333156473969952</c:v>
                </c:pt>
                <c:pt idx="4345">
                  <c:v>0.2328572732193594</c:v>
                </c:pt>
                <c:pt idx="4346">
                  <c:v>0.23296339630161744</c:v>
                </c:pt>
                <c:pt idx="4347">
                  <c:v>0.23334892206598803</c:v>
                </c:pt>
                <c:pt idx="4348">
                  <c:v>0.23297298905916494</c:v>
                </c:pt>
                <c:pt idx="4349">
                  <c:v>0.23274952253860018</c:v>
                </c:pt>
                <c:pt idx="4350">
                  <c:v>0.23565364959928811</c:v>
                </c:pt>
                <c:pt idx="4351">
                  <c:v>0.2368644650059811</c:v>
                </c:pt>
                <c:pt idx="4352">
                  <c:v>0.23894426187038714</c:v>
                </c:pt>
                <c:pt idx="4353">
                  <c:v>0.23961840032019074</c:v>
                </c:pt>
                <c:pt idx="4354">
                  <c:v>0.24009648822438359</c:v>
                </c:pt>
                <c:pt idx="4355">
                  <c:v>0.24118783616048042</c:v>
                </c:pt>
                <c:pt idx="4356">
                  <c:v>0.24070702153999399</c:v>
                </c:pt>
                <c:pt idx="4357">
                  <c:v>0.24023984046170629</c:v>
                </c:pt>
                <c:pt idx="4358">
                  <c:v>0.23976630894781972</c:v>
                </c:pt>
                <c:pt idx="4359">
                  <c:v>0.23928244273474139</c:v>
                </c:pt>
                <c:pt idx="4360">
                  <c:v>0.2388550919790077</c:v>
                </c:pt>
                <c:pt idx="4361">
                  <c:v>0.23896402308254228</c:v>
                </c:pt>
                <c:pt idx="4362">
                  <c:v>0.2407569772692979</c:v>
                </c:pt>
                <c:pt idx="4363">
                  <c:v>0.2451003019960952</c:v>
                </c:pt>
                <c:pt idx="4364">
                  <c:v>0.2461567201496084</c:v>
                </c:pt>
                <c:pt idx="4365">
                  <c:v>0.24969182579285898</c:v>
                </c:pt>
                <c:pt idx="4366">
                  <c:v>0.25071054618010286</c:v>
                </c:pt>
                <c:pt idx="4367">
                  <c:v>0.25101560058703604</c:v>
                </c:pt>
                <c:pt idx="4368">
                  <c:v>0.25135881191836046</c:v>
                </c:pt>
                <c:pt idx="4369">
                  <c:v>0.25111626919204333</c:v>
                </c:pt>
                <c:pt idx="4370">
                  <c:v>0.2506383270413185</c:v>
                </c:pt>
                <c:pt idx="4371">
                  <c:v>0.25018429721815139</c:v>
                </c:pt>
                <c:pt idx="4372">
                  <c:v>0.24972687066891716</c:v>
                </c:pt>
                <c:pt idx="4373">
                  <c:v>0.24928188334043663</c:v>
                </c:pt>
                <c:pt idx="4374">
                  <c:v>0.24885341123368696</c:v>
                </c:pt>
                <c:pt idx="4375">
                  <c:v>0.24844880841719369</c:v>
                </c:pt>
                <c:pt idx="4376">
                  <c:v>0.24805674651782672</c:v>
                </c:pt>
                <c:pt idx="4377">
                  <c:v>0.24766449640183102</c:v>
                </c:pt>
                <c:pt idx="4378">
                  <c:v>0.24727447614973222</c:v>
                </c:pt>
                <c:pt idx="4379">
                  <c:v>0.2468802289728034</c:v>
                </c:pt>
                <c:pt idx="4380">
                  <c:v>0.24649621783527673</c:v>
                </c:pt>
                <c:pt idx="4381">
                  <c:v>0.24611240903626147</c:v>
                </c:pt>
                <c:pt idx="4382">
                  <c:v>0.24570477764432508</c:v>
                </c:pt>
                <c:pt idx="4383">
                  <c:v>0.24528166137675705</c:v>
                </c:pt>
                <c:pt idx="4384">
                  <c:v>0.24486755865795878</c:v>
                </c:pt>
                <c:pt idx="4385">
                  <c:v>0.24447422118803117</c:v>
                </c:pt>
                <c:pt idx="4386">
                  <c:v>0.2441500062802725</c:v>
                </c:pt>
                <c:pt idx="4387">
                  <c:v>0.24394259896858952</c:v>
                </c:pt>
                <c:pt idx="4388">
                  <c:v>0.24376247713534457</c:v>
                </c:pt>
                <c:pt idx="4389">
                  <c:v>0.24338719941378045</c:v>
                </c:pt>
                <c:pt idx="4390">
                  <c:v>0.24302352221010753</c:v>
                </c:pt>
                <c:pt idx="4391">
                  <c:v>0.24267828280215969</c:v>
                </c:pt>
                <c:pt idx="4392">
                  <c:v>0.24232316988545752</c:v>
                </c:pt>
                <c:pt idx="4393">
                  <c:v>0.24201951631364393</c:v>
                </c:pt>
                <c:pt idx="4394">
                  <c:v>0.24186354524458675</c:v>
                </c:pt>
                <c:pt idx="4395">
                  <c:v>0.24190301209878334</c:v>
                </c:pt>
                <c:pt idx="4396">
                  <c:v>0.24217331706084175</c:v>
                </c:pt>
                <c:pt idx="4397">
                  <c:v>0.24285207771399595</c:v>
                </c:pt>
                <c:pt idx="4398">
                  <c:v>0.24441088154188004</c:v>
                </c:pt>
                <c:pt idx="4399">
                  <c:v>0.24653535386293032</c:v>
                </c:pt>
                <c:pt idx="4400">
                  <c:v>0.24971205462334839</c:v>
                </c:pt>
                <c:pt idx="4401">
                  <c:v>0.25359908675723924</c:v>
                </c:pt>
                <c:pt idx="4402">
                  <c:v>0.25758835131387259</c:v>
                </c:pt>
                <c:pt idx="4403">
                  <c:v>0.26194377430809834</c:v>
                </c:pt>
                <c:pt idx="4404">
                  <c:v>0.26670443469550331</c:v>
                </c:pt>
                <c:pt idx="4405">
                  <c:v>0.2712444294610632</c:v>
                </c:pt>
                <c:pt idx="4406">
                  <c:v>0.27516531056184157</c:v>
                </c:pt>
                <c:pt idx="4407">
                  <c:v>0.27929162397779439</c:v>
                </c:pt>
                <c:pt idx="4408">
                  <c:v>0.28340705410520334</c:v>
                </c:pt>
                <c:pt idx="4409">
                  <c:v>0.287407584781328</c:v>
                </c:pt>
                <c:pt idx="4410">
                  <c:v>0.29138612888116516</c:v>
                </c:pt>
                <c:pt idx="4411">
                  <c:v>0.29600046055408891</c:v>
                </c:pt>
                <c:pt idx="4412">
                  <c:v>0.30100428501543325</c:v>
                </c:pt>
                <c:pt idx="4413">
                  <c:v>0.30608835779246102</c:v>
                </c:pt>
                <c:pt idx="4414">
                  <c:v>0.31132985334760033</c:v>
                </c:pt>
                <c:pt idx="4415">
                  <c:v>0.31666003673448678</c:v>
                </c:pt>
                <c:pt idx="4416">
                  <c:v>0.31624738201574421</c:v>
                </c:pt>
                <c:pt idx="4417">
                  <c:v>0.31583148003013906</c:v>
                </c:pt>
                <c:pt idx="4418">
                  <c:v>0.31546891474771843</c:v>
                </c:pt>
                <c:pt idx="4419">
                  <c:v>0.31512528659003103</c:v>
                </c:pt>
                <c:pt idx="4420">
                  <c:v>0.31480385167330055</c:v>
                </c:pt>
                <c:pt idx="4421">
                  <c:v>0.31465166167129699</c:v>
                </c:pt>
                <c:pt idx="4422">
                  <c:v>0.31554033361978756</c:v>
                </c:pt>
                <c:pt idx="4423">
                  <c:v>0.31720249141123835</c:v>
                </c:pt>
                <c:pt idx="4424">
                  <c:v>0.31998414792950763</c:v>
                </c:pt>
                <c:pt idx="4425">
                  <c:v>0.32376123398882467</c:v>
                </c:pt>
                <c:pt idx="4426">
                  <c:v>0.32796150884727687</c:v>
                </c:pt>
                <c:pt idx="4427">
                  <c:v>0.33221205924922437</c:v>
                </c:pt>
                <c:pt idx="4428">
                  <c:v>0.33672954430974422</c:v>
                </c:pt>
                <c:pt idx="4429">
                  <c:v>0.34136080403909508</c:v>
                </c:pt>
                <c:pt idx="4430">
                  <c:v>0.34587700666954824</c:v>
                </c:pt>
                <c:pt idx="4431">
                  <c:v>0.35044308116146317</c:v>
                </c:pt>
                <c:pt idx="4432">
                  <c:v>0.35510570102039674</c:v>
                </c:pt>
                <c:pt idx="4433">
                  <c:v>0.35968861244366424</c:v>
                </c:pt>
                <c:pt idx="4434">
                  <c:v>0.36439101451158179</c:v>
                </c:pt>
                <c:pt idx="4435">
                  <c:v>0.36933331337228381</c:v>
                </c:pt>
                <c:pt idx="4436">
                  <c:v>0.37464807949584855</c:v>
                </c:pt>
                <c:pt idx="4437">
                  <c:v>0.37710708492850664</c:v>
                </c:pt>
                <c:pt idx="4438">
                  <c:v>0.37979256296046227</c:v>
                </c:pt>
                <c:pt idx="4439">
                  <c:v>0.38310839069010116</c:v>
                </c:pt>
                <c:pt idx="4440">
                  <c:v>0.38680953057397843</c:v>
                </c:pt>
                <c:pt idx="4441">
                  <c:v>0.39084234680215924</c:v>
                </c:pt>
                <c:pt idx="4442">
                  <c:v>0.39542695948270146</c:v>
                </c:pt>
                <c:pt idx="4443">
                  <c:v>0.40012471826372831</c:v>
                </c:pt>
                <c:pt idx="4444">
                  <c:v>0.39965677832654206</c:v>
                </c:pt>
                <c:pt idx="4445">
                  <c:v>0.39921054725641303</c:v>
                </c:pt>
                <c:pt idx="4446">
                  <c:v>0.39876251393311613</c:v>
                </c:pt>
                <c:pt idx="4447">
                  <c:v>0.39831953143590132</c:v>
                </c:pt>
                <c:pt idx="4448">
                  <c:v>0.39790339029394356</c:v>
                </c:pt>
                <c:pt idx="4449">
                  <c:v>0.39765862633869797</c:v>
                </c:pt>
                <c:pt idx="4450">
                  <c:v>0.39742886021840529</c:v>
                </c:pt>
                <c:pt idx="4451">
                  <c:v>0.39729829353459972</c:v>
                </c:pt>
                <c:pt idx="4452">
                  <c:v>0.39732109351253048</c:v>
                </c:pt>
                <c:pt idx="4453">
                  <c:v>0.39782660437235828</c:v>
                </c:pt>
                <c:pt idx="4454">
                  <c:v>0.39870726618152724</c:v>
                </c:pt>
                <c:pt idx="4455">
                  <c:v>0.39939002441003618</c:v>
                </c:pt>
                <c:pt idx="4456">
                  <c:v>0.39902849013581099</c:v>
                </c:pt>
                <c:pt idx="4457">
                  <c:v>0.39881837837624862</c:v>
                </c:pt>
                <c:pt idx="4458">
                  <c:v>0.39868668678207425</c:v>
                </c:pt>
                <c:pt idx="4459">
                  <c:v>0.39857987758115304</c:v>
                </c:pt>
                <c:pt idx="4460">
                  <c:v>0.39839655620991432</c:v>
                </c:pt>
                <c:pt idx="4461">
                  <c:v>0.39835255960905475</c:v>
                </c:pt>
                <c:pt idx="4462">
                  <c:v>0.39860326294312404</c:v>
                </c:pt>
                <c:pt idx="4463">
                  <c:v>0.39935882230615644</c:v>
                </c:pt>
                <c:pt idx="4464">
                  <c:v>0.39964314925720984</c:v>
                </c:pt>
                <c:pt idx="4465">
                  <c:v>0.39993196767288025</c:v>
                </c:pt>
                <c:pt idx="4466">
                  <c:v>0.40033237365172064</c:v>
                </c:pt>
                <c:pt idx="4467">
                  <c:v>0.40086165281412456</c:v>
                </c:pt>
                <c:pt idx="4468">
                  <c:v>0.40150166102520668</c:v>
                </c:pt>
                <c:pt idx="4469">
                  <c:v>0.40217727615520266</c:v>
                </c:pt>
                <c:pt idx="4470">
                  <c:v>0.40297094630090957</c:v>
                </c:pt>
                <c:pt idx="4471">
                  <c:v>0.40638388857526297</c:v>
                </c:pt>
                <c:pt idx="4472">
                  <c:v>0.40964137800197081</c:v>
                </c:pt>
                <c:pt idx="4473">
                  <c:v>0.41290752216698007</c:v>
                </c:pt>
                <c:pt idx="4474">
                  <c:v>0.4162424744148861</c:v>
                </c:pt>
                <c:pt idx="4475">
                  <c:v>0.41950694744532308</c:v>
                </c:pt>
                <c:pt idx="4476">
                  <c:v>0.42305310405335195</c:v>
                </c:pt>
                <c:pt idx="4477">
                  <c:v>0.42674283712835026</c:v>
                </c:pt>
                <c:pt idx="4478">
                  <c:v>0.43086503544614407</c:v>
                </c:pt>
                <c:pt idx="4479">
                  <c:v>0.43490443403153001</c:v>
                </c:pt>
                <c:pt idx="4480">
                  <c:v>0.43856150183039722</c:v>
                </c:pt>
                <c:pt idx="4481">
                  <c:v>0.44225908480817627</c:v>
                </c:pt>
                <c:pt idx="4482">
                  <c:v>0.44554982168704316</c:v>
                </c:pt>
                <c:pt idx="4483">
                  <c:v>0.44844873273545433</c:v>
                </c:pt>
                <c:pt idx="4484">
                  <c:v>0.44810906373089621</c:v>
                </c:pt>
                <c:pt idx="4485">
                  <c:v>0.44772860427420641</c:v>
                </c:pt>
                <c:pt idx="4486">
                  <c:v>0.44734159227867559</c:v>
                </c:pt>
                <c:pt idx="4487">
                  <c:v>0.44697503821923995</c:v>
                </c:pt>
                <c:pt idx="4488">
                  <c:v>0.44680248351045559</c:v>
                </c:pt>
                <c:pt idx="4489">
                  <c:v>0.44688943124856401</c:v>
                </c:pt>
                <c:pt idx="4490">
                  <c:v>0.4473236842716275</c:v>
                </c:pt>
                <c:pt idx="4491">
                  <c:v>0.44819227884399743</c:v>
                </c:pt>
                <c:pt idx="4492">
                  <c:v>0.44979257594688365</c:v>
                </c:pt>
                <c:pt idx="4493">
                  <c:v>0.45186958056377641</c:v>
                </c:pt>
                <c:pt idx="4494">
                  <c:v>0.45430745230801656</c:v>
                </c:pt>
                <c:pt idx="4495">
                  <c:v>0.45748554862497826</c:v>
                </c:pt>
                <c:pt idx="4496">
                  <c:v>0.46091746948644102</c:v>
                </c:pt>
                <c:pt idx="4497">
                  <c:v>0.46431880516393848</c:v>
                </c:pt>
                <c:pt idx="4498">
                  <c:v>0.46622005218659923</c:v>
                </c:pt>
                <c:pt idx="4499">
                  <c:v>0.46739720958126496</c:v>
                </c:pt>
                <c:pt idx="4500">
                  <c:v>0.46698099459781117</c:v>
                </c:pt>
                <c:pt idx="4501">
                  <c:v>0.46658406603241892</c:v>
                </c:pt>
                <c:pt idx="4502">
                  <c:v>0.46616870307845776</c:v>
                </c:pt>
                <c:pt idx="4503">
                  <c:v>0.46575456358015149</c:v>
                </c:pt>
                <c:pt idx="4504">
                  <c:v>0.46533174800639543</c:v>
                </c:pt>
                <c:pt idx="4505">
                  <c:v>0.46490196309160914</c:v>
                </c:pt>
                <c:pt idx="4506">
                  <c:v>0.46448264095532721</c:v>
                </c:pt>
                <c:pt idx="4507">
                  <c:v>0.46415867030095531</c:v>
                </c:pt>
                <c:pt idx="4508">
                  <c:v>0.46407273120067138</c:v>
                </c:pt>
                <c:pt idx="4509">
                  <c:v>0.46461724010040273</c:v>
                </c:pt>
                <c:pt idx="4510">
                  <c:v>0.46600596735552907</c:v>
                </c:pt>
                <c:pt idx="4511">
                  <c:v>0.46809484672810264</c:v>
                </c:pt>
                <c:pt idx="4512">
                  <c:v>0.47073538637291212</c:v>
                </c:pt>
                <c:pt idx="4513">
                  <c:v>0.47388690269314931</c:v>
                </c:pt>
                <c:pt idx="4514">
                  <c:v>0.47732111693260043</c:v>
                </c:pt>
                <c:pt idx="4515">
                  <c:v>0.48090342278306819</c:v>
                </c:pt>
                <c:pt idx="4516">
                  <c:v>0.48470477183522143</c:v>
                </c:pt>
                <c:pt idx="4517">
                  <c:v>0.48878877548227412</c:v>
                </c:pt>
                <c:pt idx="4518">
                  <c:v>0.49310347147259465</c:v>
                </c:pt>
                <c:pt idx="4519">
                  <c:v>0.497396956367613</c:v>
                </c:pt>
                <c:pt idx="4520">
                  <c:v>0.50191563629498392</c:v>
                </c:pt>
                <c:pt idx="4521">
                  <c:v>0.50523423726352545</c:v>
                </c:pt>
                <c:pt idx="4522">
                  <c:v>0.50932148744752326</c:v>
                </c:pt>
                <c:pt idx="4523">
                  <c:v>0.51335326663040015</c:v>
                </c:pt>
                <c:pt idx="4524">
                  <c:v>0.51484666174801186</c:v>
                </c:pt>
                <c:pt idx="4525">
                  <c:v>0.51669890080506597</c:v>
                </c:pt>
                <c:pt idx="4526">
                  <c:v>0.51868190244928902</c:v>
                </c:pt>
                <c:pt idx="4527">
                  <c:v>0.51994965397241399</c:v>
                </c:pt>
                <c:pt idx="4528">
                  <c:v>0.51990738202660691</c:v>
                </c:pt>
                <c:pt idx="4529">
                  <c:v>0.51988855395470501</c:v>
                </c:pt>
                <c:pt idx="4530">
                  <c:v>0.51943759877556694</c:v>
                </c:pt>
                <c:pt idx="4531">
                  <c:v>0.51897709808909231</c:v>
                </c:pt>
                <c:pt idx="4532">
                  <c:v>0.51850572386427107</c:v>
                </c:pt>
                <c:pt idx="4533">
                  <c:v>0.51801875406505438</c:v>
                </c:pt>
                <c:pt idx="4534">
                  <c:v>0.51752619538177902</c:v>
                </c:pt>
                <c:pt idx="4535">
                  <c:v>0.5170238835937464</c:v>
                </c:pt>
                <c:pt idx="4536">
                  <c:v>0.51651413432303395</c:v>
                </c:pt>
                <c:pt idx="4537">
                  <c:v>0.51601653487743848</c:v>
                </c:pt>
                <c:pt idx="4538">
                  <c:v>0.5155869424641718</c:v>
                </c:pt>
                <c:pt idx="4539">
                  <c:v>0.51539528158387149</c:v>
                </c:pt>
                <c:pt idx="4540">
                  <c:v>0.51562475463799173</c:v>
                </c:pt>
                <c:pt idx="4541">
                  <c:v>0.51651753441605952</c:v>
                </c:pt>
                <c:pt idx="4542">
                  <c:v>0.51798151549731331</c:v>
                </c:pt>
                <c:pt idx="4543">
                  <c:v>0.51945915102075613</c:v>
                </c:pt>
                <c:pt idx="4544">
                  <c:v>0.52156651433864931</c:v>
                </c:pt>
                <c:pt idx="4545">
                  <c:v>0.52459632329000172</c:v>
                </c:pt>
                <c:pt idx="4546">
                  <c:v>0.52797461662694622</c:v>
                </c:pt>
                <c:pt idx="4547">
                  <c:v>0.53213605509002104</c:v>
                </c:pt>
                <c:pt idx="4548">
                  <c:v>0.53705414425283093</c:v>
                </c:pt>
                <c:pt idx="4549">
                  <c:v>0.54239525432017344</c:v>
                </c:pt>
                <c:pt idx="4550">
                  <c:v>0.54753866401026974</c:v>
                </c:pt>
                <c:pt idx="4551">
                  <c:v>0.55330719787022575</c:v>
                </c:pt>
                <c:pt idx="4552">
                  <c:v>0.5595641370510015</c:v>
                </c:pt>
                <c:pt idx="4553">
                  <c:v>0.56624995351075658</c:v>
                </c:pt>
                <c:pt idx="4554">
                  <c:v>0.57340672406538085</c:v>
                </c:pt>
                <c:pt idx="4555">
                  <c:v>0.58137740740389643</c:v>
                </c:pt>
                <c:pt idx="4556">
                  <c:v>0.58966417237401203</c:v>
                </c:pt>
                <c:pt idx="4557">
                  <c:v>0.59764415000311022</c:v>
                </c:pt>
                <c:pt idx="4558">
                  <c:v>0.60561055450540857</c:v>
                </c:pt>
                <c:pt idx="4559">
                  <c:v>0.61371021077075705</c:v>
                </c:pt>
                <c:pt idx="4560">
                  <c:v>0.6219465154911229</c:v>
                </c:pt>
                <c:pt idx="4561">
                  <c:v>0.63024252347367471</c:v>
                </c:pt>
                <c:pt idx="4562">
                  <c:v>0.63844888454752557</c:v>
                </c:pt>
                <c:pt idx="4563">
                  <c:v>0.64654017369954442</c:v>
                </c:pt>
                <c:pt idx="4564">
                  <c:v>0.65445921597310908</c:v>
                </c:pt>
                <c:pt idx="4565">
                  <c:v>0.66244330531547835</c:v>
                </c:pt>
                <c:pt idx="4566">
                  <c:v>0.67051737075180462</c:v>
                </c:pt>
                <c:pt idx="4567">
                  <c:v>0.67924137747513313</c:v>
                </c:pt>
                <c:pt idx="4568">
                  <c:v>0.68856278074627419</c:v>
                </c:pt>
                <c:pt idx="4569">
                  <c:v>0.69837055633332001</c:v>
                </c:pt>
                <c:pt idx="4570">
                  <c:v>0.7080310611802545</c:v>
                </c:pt>
                <c:pt idx="4571">
                  <c:v>0.71726711957880229</c:v>
                </c:pt>
                <c:pt idx="4572">
                  <c:v>0.72602541754731764</c:v>
                </c:pt>
                <c:pt idx="4573">
                  <c:v>0.73476019976818796</c:v>
                </c:pt>
                <c:pt idx="4574">
                  <c:v>0.74394395085275433</c:v>
                </c:pt>
                <c:pt idx="4575">
                  <c:v>0.75320364067751244</c:v>
                </c:pt>
                <c:pt idx="4576">
                  <c:v>0.76321149779036945</c:v>
                </c:pt>
                <c:pt idx="4577">
                  <c:v>0.77355378295052857</c:v>
                </c:pt>
                <c:pt idx="4578">
                  <c:v>0.7843805709331827</c:v>
                </c:pt>
                <c:pt idx="4579">
                  <c:v>0.79531783229762087</c:v>
                </c:pt>
                <c:pt idx="4580">
                  <c:v>0.80613710143573813</c:v>
                </c:pt>
                <c:pt idx="4581">
                  <c:v>0.81636969540447002</c:v>
                </c:pt>
                <c:pt idx="4582">
                  <c:v>0.82657055452546557</c:v>
                </c:pt>
                <c:pt idx="4583">
                  <c:v>0.83795651068408361</c:v>
                </c:pt>
                <c:pt idx="4584">
                  <c:v>0.85024050204301138</c:v>
                </c:pt>
                <c:pt idx="4585">
                  <c:v>0.86314287840147597</c:v>
                </c:pt>
                <c:pt idx="4586">
                  <c:v>0.8767772804978573</c:v>
                </c:pt>
                <c:pt idx="4587">
                  <c:v>0.89079119273152441</c:v>
                </c:pt>
                <c:pt idx="4588">
                  <c:v>0.90386359151318252</c:v>
                </c:pt>
                <c:pt idx="4589">
                  <c:v>0.91517029465436528</c:v>
                </c:pt>
                <c:pt idx="4590">
                  <c:v>0.92682267763658543</c:v>
                </c:pt>
                <c:pt idx="4591">
                  <c:v>0.938765965535309</c:v>
                </c:pt>
                <c:pt idx="4592">
                  <c:v>0.94892319304277928</c:v>
                </c:pt>
                <c:pt idx="4593">
                  <c:v>0.95938774878880539</c:v>
                </c:pt>
                <c:pt idx="4594">
                  <c:v>0.96947134561161707</c:v>
                </c:pt>
                <c:pt idx="4595">
                  <c:v>0.97878472431286889</c:v>
                </c:pt>
                <c:pt idx="4596">
                  <c:v>0.98944018257842881</c:v>
                </c:pt>
                <c:pt idx="4597">
                  <c:v>1.0012832611467934</c:v>
                </c:pt>
                <c:pt idx="4598">
                  <c:v>1.0136789247672573</c:v>
                </c:pt>
                <c:pt idx="4599">
                  <c:v>1.0265004745129243</c:v>
                </c:pt>
                <c:pt idx="4600">
                  <c:v>1.0386513768637542</c:v>
                </c:pt>
                <c:pt idx="4601">
                  <c:v>1.049716352082616</c:v>
                </c:pt>
                <c:pt idx="4602">
                  <c:v>1.0613488815108156</c:v>
                </c:pt>
                <c:pt idx="4603">
                  <c:v>1.0730172984897934</c:v>
                </c:pt>
                <c:pt idx="4604">
                  <c:v>1.0780617508387669</c:v>
                </c:pt>
                <c:pt idx="4605">
                  <c:v>1.0880753418734241</c:v>
                </c:pt>
                <c:pt idx="4606">
                  <c:v>1.0947567095103135</c:v>
                </c:pt>
                <c:pt idx="4607">
                  <c:v>1.1031239547373228</c:v>
                </c:pt>
                <c:pt idx="4608">
                  <c:v>1.1107559959111213</c:v>
                </c:pt>
                <c:pt idx="4609">
                  <c:v>1.1214838706374197</c:v>
                </c:pt>
                <c:pt idx="4610">
                  <c:v>1.1311319946799505</c:v>
                </c:pt>
                <c:pt idx="4611">
                  <c:v>1.144058251714078</c:v>
                </c:pt>
                <c:pt idx="4612">
                  <c:v>1.1590157765886167</c:v>
                </c:pt>
                <c:pt idx="4613">
                  <c:v>1.1750158402373179</c:v>
                </c:pt>
                <c:pt idx="4614">
                  <c:v>1.1773288569599771</c:v>
                </c:pt>
                <c:pt idx="4615">
                  <c:v>1.1813761560907534</c:v>
                </c:pt>
                <c:pt idx="4616">
                  <c:v>1.1795818759492067</c:v>
                </c:pt>
                <c:pt idx="4617">
                  <c:v>1.1795561306632991</c:v>
                </c:pt>
                <c:pt idx="4618">
                  <c:v>1.1812230326267921</c:v>
                </c:pt>
                <c:pt idx="4619">
                  <c:v>1.1895982380267645</c:v>
                </c:pt>
                <c:pt idx="4620">
                  <c:v>1.1961475729255411</c:v>
                </c:pt>
                <c:pt idx="4621">
                  <c:v>1.205287741785867</c:v>
                </c:pt>
                <c:pt idx="4622">
                  <c:v>1.2177502338401032</c:v>
                </c:pt>
                <c:pt idx="4623">
                  <c:v>1.2324524250146038</c:v>
                </c:pt>
                <c:pt idx="4624">
                  <c:v>1.2479718092528824</c:v>
                </c:pt>
                <c:pt idx="4625">
                  <c:v>1.2641625908984819</c:v>
                </c:pt>
                <c:pt idx="4626">
                  <c:v>1.2623487366354669</c:v>
                </c:pt>
                <c:pt idx="4627">
                  <c:v>1.2604073227998349</c:v>
                </c:pt>
                <c:pt idx="4628">
                  <c:v>1.2584735043678459</c:v>
                </c:pt>
                <c:pt idx="4629">
                  <c:v>1.2575676247777758</c:v>
                </c:pt>
                <c:pt idx="4630">
                  <c:v>1.2560493195085602</c:v>
                </c:pt>
                <c:pt idx="4631">
                  <c:v>9.600000000000003E-2</c:v>
                </c:pt>
                <c:pt idx="4632">
                  <c:v>9.5845833277034997E-2</c:v>
                </c:pt>
                <c:pt idx="4633">
                  <c:v>9.5687113641303889E-2</c:v>
                </c:pt>
                <c:pt idx="4634">
                  <c:v>9.5594477494781199E-2</c:v>
                </c:pt>
                <c:pt idx="4635">
                  <c:v>9.5437001496853552E-2</c:v>
                </c:pt>
                <c:pt idx="4636">
                  <c:v>9.5735040155174436E-2</c:v>
                </c:pt>
                <c:pt idx="4637">
                  <c:v>9.6737956770316449E-2</c:v>
                </c:pt>
                <c:pt idx="4638">
                  <c:v>9.8680149997029218E-2</c:v>
                </c:pt>
                <c:pt idx="4639">
                  <c:v>0.10186829290281822</c:v>
                </c:pt>
                <c:pt idx="4640">
                  <c:v>0.10540450330489755</c:v>
                </c:pt>
                <c:pt idx="4641">
                  <c:v>0.10878661926992512</c:v>
                </c:pt>
                <c:pt idx="4642">
                  <c:v>0.11226355089305179</c:v>
                </c:pt>
                <c:pt idx="4643">
                  <c:v>0.11560213117685457</c:v>
                </c:pt>
                <c:pt idx="4644">
                  <c:v>0.11917127868884166</c:v>
                </c:pt>
                <c:pt idx="4645">
                  <c:v>0.12307447160547803</c:v>
                </c:pt>
                <c:pt idx="4646">
                  <c:v>0.12707493817134974</c:v>
                </c:pt>
                <c:pt idx="4647">
                  <c:v>0.13179859913817452</c:v>
                </c:pt>
                <c:pt idx="4648">
                  <c:v>0.13594377373750227</c:v>
                </c:pt>
                <c:pt idx="4649">
                  <c:v>0.13645062494435922</c:v>
                </c:pt>
                <c:pt idx="4650">
                  <c:v>0.13644074026754299</c:v>
                </c:pt>
                <c:pt idx="4651">
                  <c:v>0.13621867710059574</c:v>
                </c:pt>
                <c:pt idx="4652">
                  <c:v>0.13612939278756284</c:v>
                </c:pt>
                <c:pt idx="4653">
                  <c:v>0.1359172510866769</c:v>
                </c:pt>
                <c:pt idx="4654">
                  <c:v>0.13570099438842559</c:v>
                </c:pt>
                <c:pt idx="4655">
                  <c:v>0.13548663233455799</c:v>
                </c:pt>
                <c:pt idx="4656">
                  <c:v>0.13528187795511348</c:v>
                </c:pt>
                <c:pt idx="4657">
                  <c:v>0.13507802486146039</c:v>
                </c:pt>
                <c:pt idx="4658">
                  <c:v>0.1348707125416245</c:v>
                </c:pt>
                <c:pt idx="4659">
                  <c:v>0.13465813320122497</c:v>
                </c:pt>
                <c:pt idx="4660">
                  <c:v>0.13443807118108517</c:v>
                </c:pt>
                <c:pt idx="4661">
                  <c:v>0.13420912695848219</c:v>
                </c:pt>
                <c:pt idx="4662">
                  <c:v>0.13398244748116356</c:v>
                </c:pt>
                <c:pt idx="4663">
                  <c:v>0.13376235702691866</c:v>
                </c:pt>
                <c:pt idx="4664">
                  <c:v>0.13353456352636017</c:v>
                </c:pt>
                <c:pt idx="4665">
                  <c:v>0.13331041241603436</c:v>
                </c:pt>
                <c:pt idx="4666">
                  <c:v>0.13308478673014171</c:v>
                </c:pt>
                <c:pt idx="4667">
                  <c:v>0.13286299491769674</c:v>
                </c:pt>
                <c:pt idx="4668">
                  <c:v>0.1326522498970012</c:v>
                </c:pt>
                <c:pt idx="4669">
                  <c:v>0.13244550118277906</c:v>
                </c:pt>
                <c:pt idx="4670">
                  <c:v>0.13222838120829503</c:v>
                </c:pt>
                <c:pt idx="4671">
                  <c:v>0.13205790419658731</c:v>
                </c:pt>
                <c:pt idx="4672">
                  <c:v>0.13201941200769315</c:v>
                </c:pt>
                <c:pt idx="4673">
                  <c:v>0.13235041801471489</c:v>
                </c:pt>
                <c:pt idx="4674">
                  <c:v>0.1330443695671357</c:v>
                </c:pt>
                <c:pt idx="4675">
                  <c:v>0.13455553015589883</c:v>
                </c:pt>
                <c:pt idx="4676">
                  <c:v>0.13564529825407906</c:v>
                </c:pt>
                <c:pt idx="4677">
                  <c:v>0.1372112653833876</c:v>
                </c:pt>
                <c:pt idx="4678">
                  <c:v>0.13903391850731051</c:v>
                </c:pt>
                <c:pt idx="4679">
                  <c:v>0.14123910942481446</c:v>
                </c:pt>
                <c:pt idx="4680">
                  <c:v>0.14320026521513193</c:v>
                </c:pt>
                <c:pt idx="4681">
                  <c:v>0.14670377437467519</c:v>
                </c:pt>
                <c:pt idx="4682">
                  <c:v>0.15041779257484264</c:v>
                </c:pt>
                <c:pt idx="4683">
                  <c:v>0.15295730341802671</c:v>
                </c:pt>
                <c:pt idx="4684">
                  <c:v>0.1526637764788559</c:v>
                </c:pt>
                <c:pt idx="4685">
                  <c:v>0.15237796349364807</c:v>
                </c:pt>
                <c:pt idx="4686">
                  <c:v>0.15209356542326435</c:v>
                </c:pt>
                <c:pt idx="4687">
                  <c:v>0.15181435808622662</c:v>
                </c:pt>
                <c:pt idx="4688">
                  <c:v>0.15153735805855428</c:v>
                </c:pt>
                <c:pt idx="4689">
                  <c:v>0.15127581681672903</c:v>
                </c:pt>
                <c:pt idx="4690">
                  <c:v>0.15099172617011614</c:v>
                </c:pt>
                <c:pt idx="4691">
                  <c:v>0.15072184226023885</c:v>
                </c:pt>
                <c:pt idx="4692">
                  <c:v>0.15046410795132883</c:v>
                </c:pt>
                <c:pt idx="4693">
                  <c:v>0.15019544387499942</c:v>
                </c:pt>
                <c:pt idx="4694">
                  <c:v>0.14991192630525893</c:v>
                </c:pt>
                <c:pt idx="4695">
                  <c:v>0.14961276464330586</c:v>
                </c:pt>
                <c:pt idx="4696">
                  <c:v>0.14931173056800293</c:v>
                </c:pt>
                <c:pt idx="4697">
                  <c:v>0.14901684699080636</c:v>
                </c:pt>
                <c:pt idx="4698">
                  <c:v>0.14873142125071748</c:v>
                </c:pt>
                <c:pt idx="4699">
                  <c:v>0.14859899698859944</c:v>
                </c:pt>
                <c:pt idx="4700">
                  <c:v>0.14832594689257306</c:v>
                </c:pt>
                <c:pt idx="4701">
                  <c:v>0.14865018692558504</c:v>
                </c:pt>
                <c:pt idx="4702">
                  <c:v>0.14947473617071594</c:v>
                </c:pt>
                <c:pt idx="4703">
                  <c:v>0.15045818870557598</c:v>
                </c:pt>
                <c:pt idx="4704">
                  <c:v>0.15018054372843631</c:v>
                </c:pt>
                <c:pt idx="4705">
                  <c:v>0.14989665170882166</c:v>
                </c:pt>
                <c:pt idx="4706">
                  <c:v>0.1507441105314849</c:v>
                </c:pt>
                <c:pt idx="4707">
                  <c:v>0.15048514813702754</c:v>
                </c:pt>
                <c:pt idx="4708">
                  <c:v>0.15019873421576244</c:v>
                </c:pt>
                <c:pt idx="4709">
                  <c:v>0.14992213070242727</c:v>
                </c:pt>
                <c:pt idx="4710">
                  <c:v>0.14964000306152103</c:v>
                </c:pt>
                <c:pt idx="4711">
                  <c:v>0.14936697033109617</c:v>
                </c:pt>
                <c:pt idx="4712">
                  <c:v>0.14908530679132859</c:v>
                </c:pt>
                <c:pt idx="4713">
                  <c:v>0.14880214085368321</c:v>
                </c:pt>
                <c:pt idx="4714">
                  <c:v>0.14851834641984057</c:v>
                </c:pt>
                <c:pt idx="4715">
                  <c:v>0.14823567712078814</c:v>
                </c:pt>
                <c:pt idx="4716">
                  <c:v>0.1479506252468058</c:v>
                </c:pt>
                <c:pt idx="4717">
                  <c:v>0.14766465249239649</c:v>
                </c:pt>
                <c:pt idx="4718">
                  <c:v>0.14737568412944285</c:v>
                </c:pt>
                <c:pt idx="4719">
                  <c:v>0.14709170121391371</c:v>
                </c:pt>
                <c:pt idx="4720">
                  <c:v>0.14681518369848573</c:v>
                </c:pt>
                <c:pt idx="4721">
                  <c:v>0.14654465542811237</c:v>
                </c:pt>
                <c:pt idx="4722">
                  <c:v>0.14631489290701294</c:v>
                </c:pt>
                <c:pt idx="4723">
                  <c:v>0.14616651844024944</c:v>
                </c:pt>
                <c:pt idx="4724">
                  <c:v>0.14590033389621815</c:v>
                </c:pt>
                <c:pt idx="4725">
                  <c:v>0.14566970135723634</c:v>
                </c:pt>
                <c:pt idx="4726">
                  <c:v>0.14542911844573497</c:v>
                </c:pt>
                <c:pt idx="4727">
                  <c:v>0.14516797946061974</c:v>
                </c:pt>
                <c:pt idx="4728">
                  <c:v>0.14491326955748046</c:v>
                </c:pt>
                <c:pt idx="4729">
                  <c:v>0.14466800622623438</c:v>
                </c:pt>
                <c:pt idx="4730">
                  <c:v>0.14442394680366111</c:v>
                </c:pt>
                <c:pt idx="4731">
                  <c:v>0.14421314585563405</c:v>
                </c:pt>
                <c:pt idx="4732">
                  <c:v>0.14449517131655706</c:v>
                </c:pt>
                <c:pt idx="4733">
                  <c:v>0.1457113164406004</c:v>
                </c:pt>
                <c:pt idx="4734">
                  <c:v>0.14803591378612377</c:v>
                </c:pt>
                <c:pt idx="4735">
                  <c:v>0.15144170268834328</c:v>
                </c:pt>
                <c:pt idx="4736">
                  <c:v>0.15517610418651065</c:v>
                </c:pt>
                <c:pt idx="4737">
                  <c:v>0.15948564822522773</c:v>
                </c:pt>
                <c:pt idx="4738">
                  <c:v>0.16365370713232161</c:v>
                </c:pt>
                <c:pt idx="4739">
                  <c:v>0.16794931350533479</c:v>
                </c:pt>
                <c:pt idx="4740">
                  <c:v>0.17177198634026955</c:v>
                </c:pt>
                <c:pt idx="4741">
                  <c:v>0.17527642370840721</c:v>
                </c:pt>
                <c:pt idx="4742">
                  <c:v>0.17959788716364156</c:v>
                </c:pt>
                <c:pt idx="4743">
                  <c:v>0.18323411125427702</c:v>
                </c:pt>
                <c:pt idx="4744">
                  <c:v>0.18554322461830844</c:v>
                </c:pt>
                <c:pt idx="4745">
                  <c:v>0.18953712871125428</c:v>
                </c:pt>
                <c:pt idx="4746">
                  <c:v>0.18931665416542875</c:v>
                </c:pt>
                <c:pt idx="4747">
                  <c:v>0.18901456149389689</c:v>
                </c:pt>
                <c:pt idx="4748">
                  <c:v>0.18870310770266849</c:v>
                </c:pt>
                <c:pt idx="4749">
                  <c:v>0.18838504343057677</c:v>
                </c:pt>
                <c:pt idx="4750">
                  <c:v>0.18806488899785967</c:v>
                </c:pt>
                <c:pt idx="4751">
                  <c:v>0.18774230319952334</c:v>
                </c:pt>
                <c:pt idx="4752">
                  <c:v>0.18741927447883563</c:v>
                </c:pt>
                <c:pt idx="4753">
                  <c:v>0.18709944684929705</c:v>
                </c:pt>
                <c:pt idx="4754">
                  <c:v>0.18678039369718194</c:v>
                </c:pt>
                <c:pt idx="4755">
                  <c:v>0.18653462066500529</c:v>
                </c:pt>
                <c:pt idx="4756">
                  <c:v>0.1864342550229994</c:v>
                </c:pt>
                <c:pt idx="4757">
                  <c:v>0.18617622633680606</c:v>
                </c:pt>
                <c:pt idx="4758">
                  <c:v>0.18589115299722561</c:v>
                </c:pt>
                <c:pt idx="4759">
                  <c:v>0.18559594804058058</c:v>
                </c:pt>
                <c:pt idx="4760">
                  <c:v>0.18530371401246432</c:v>
                </c:pt>
                <c:pt idx="4761">
                  <c:v>0.18501548248735103</c:v>
                </c:pt>
                <c:pt idx="4762">
                  <c:v>0.1847367396717462</c:v>
                </c:pt>
                <c:pt idx="4763">
                  <c:v>0.18446126777181585</c:v>
                </c:pt>
                <c:pt idx="4764">
                  <c:v>0.18418733714789604</c:v>
                </c:pt>
                <c:pt idx="4765">
                  <c:v>0.18390435998910817</c:v>
                </c:pt>
                <c:pt idx="4766">
                  <c:v>0.18362984680119848</c:v>
                </c:pt>
                <c:pt idx="4767">
                  <c:v>0.1833621582329478</c:v>
                </c:pt>
                <c:pt idx="4768">
                  <c:v>0.18310218837419073</c:v>
                </c:pt>
                <c:pt idx="4769">
                  <c:v>0.18284445432905311</c:v>
                </c:pt>
                <c:pt idx="4770">
                  <c:v>0.18259474053517366</c:v>
                </c:pt>
                <c:pt idx="4771">
                  <c:v>0.18235990739222752</c:v>
                </c:pt>
                <c:pt idx="4772">
                  <c:v>0.18220166078973044</c:v>
                </c:pt>
                <c:pt idx="4773">
                  <c:v>0.18204090595635203</c:v>
                </c:pt>
                <c:pt idx="4774">
                  <c:v>0.18180906018286655</c:v>
                </c:pt>
                <c:pt idx="4775">
                  <c:v>0.18159932992781677</c:v>
                </c:pt>
                <c:pt idx="4776">
                  <c:v>0.18140190188350752</c:v>
                </c:pt>
                <c:pt idx="4777">
                  <c:v>0.18122897859396217</c:v>
                </c:pt>
                <c:pt idx="4778">
                  <c:v>0.18113143035874632</c:v>
                </c:pt>
                <c:pt idx="4779">
                  <c:v>0.18115542421653455</c:v>
                </c:pt>
                <c:pt idx="4780">
                  <c:v>0.18133916102571532</c:v>
                </c:pt>
                <c:pt idx="4781">
                  <c:v>0.18163410032257021</c:v>
                </c:pt>
                <c:pt idx="4782">
                  <c:v>0.18202920903310824</c:v>
                </c:pt>
                <c:pt idx="4783">
                  <c:v>0.18294749818424783</c:v>
                </c:pt>
                <c:pt idx="4784">
                  <c:v>0.18353943142596352</c:v>
                </c:pt>
                <c:pt idx="4785">
                  <c:v>0.18347410408394083</c:v>
                </c:pt>
                <c:pt idx="4786">
                  <c:v>0.18344877623901673</c:v>
                </c:pt>
                <c:pt idx="4787">
                  <c:v>0.18445035562631665</c:v>
                </c:pt>
                <c:pt idx="4788">
                  <c:v>0.18543520260857138</c:v>
                </c:pt>
                <c:pt idx="4789">
                  <c:v>0.18577173356942167</c:v>
                </c:pt>
                <c:pt idx="4790">
                  <c:v>0.18663908676599814</c:v>
                </c:pt>
                <c:pt idx="4791">
                  <c:v>0.18773301780869789</c:v>
                </c:pt>
                <c:pt idx="4792">
                  <c:v>0.1891483604247548</c:v>
                </c:pt>
                <c:pt idx="4793">
                  <c:v>0.19095655733646297</c:v>
                </c:pt>
                <c:pt idx="4794">
                  <c:v>0.19286649414230927</c:v>
                </c:pt>
                <c:pt idx="4795">
                  <c:v>0.19267202049581666</c:v>
                </c:pt>
                <c:pt idx="4796">
                  <c:v>0.19247874068743626</c:v>
                </c:pt>
                <c:pt idx="4797">
                  <c:v>0.19232880600795679</c:v>
                </c:pt>
                <c:pt idx="4798">
                  <c:v>0.19230783219148068</c:v>
                </c:pt>
                <c:pt idx="4799">
                  <c:v>0.19241780320836541</c:v>
                </c:pt>
                <c:pt idx="4800">
                  <c:v>0.19275803281275292</c:v>
                </c:pt>
                <c:pt idx="4801">
                  <c:v>0.19332874156699703</c:v>
                </c:pt>
                <c:pt idx="4802">
                  <c:v>0.19333782335326061</c:v>
                </c:pt>
                <c:pt idx="4803">
                  <c:v>0.19322850676831299</c:v>
                </c:pt>
                <c:pt idx="4804">
                  <c:v>0.19310179740714764</c:v>
                </c:pt>
                <c:pt idx="4805">
                  <c:v>0.19312830460351646</c:v>
                </c:pt>
                <c:pt idx="4806">
                  <c:v>0.19337069815271798</c:v>
                </c:pt>
                <c:pt idx="4807">
                  <c:v>0.19400764929571399</c:v>
                </c:pt>
                <c:pt idx="4808">
                  <c:v>0.19460907666365387</c:v>
                </c:pt>
                <c:pt idx="4809">
                  <c:v>0.19521101507429062</c:v>
                </c:pt>
                <c:pt idx="4810">
                  <c:v>0.19558561562674456</c:v>
                </c:pt>
                <c:pt idx="4811">
                  <c:v>0.19584563608961644</c:v>
                </c:pt>
                <c:pt idx="4812">
                  <c:v>0.19632122693201234</c:v>
                </c:pt>
                <c:pt idx="4813">
                  <c:v>0.19669990705973278</c:v>
                </c:pt>
                <c:pt idx="4814">
                  <c:v>0.19730873809482077</c:v>
                </c:pt>
                <c:pt idx="4815">
                  <c:v>0.19804914747230698</c:v>
                </c:pt>
                <c:pt idx="4816">
                  <c:v>0.19856499513806627</c:v>
                </c:pt>
                <c:pt idx="4817">
                  <c:v>0.19914080647117111</c:v>
                </c:pt>
                <c:pt idx="4818">
                  <c:v>0.19994036041089686</c:v>
                </c:pt>
                <c:pt idx="4819">
                  <c:v>0.20075861396973149</c:v>
                </c:pt>
                <c:pt idx="4820">
                  <c:v>0.201865675664439</c:v>
                </c:pt>
                <c:pt idx="4821">
                  <c:v>0.20322420905626287</c:v>
                </c:pt>
                <c:pt idx="4822">
                  <c:v>0.20444258554370262</c:v>
                </c:pt>
                <c:pt idx="4823">
                  <c:v>0.20540838036256881</c:v>
                </c:pt>
                <c:pt idx="4824">
                  <c:v>0.20596565103658351</c:v>
                </c:pt>
                <c:pt idx="4825">
                  <c:v>0.20630809476164869</c:v>
                </c:pt>
                <c:pt idx="4826">
                  <c:v>0.20699919130702946</c:v>
                </c:pt>
                <c:pt idx="4827">
                  <c:v>0.20723617931656221</c:v>
                </c:pt>
                <c:pt idx="4828">
                  <c:v>0.20749883813309536</c:v>
                </c:pt>
                <c:pt idx="4829">
                  <c:v>0.20775484459855484</c:v>
                </c:pt>
                <c:pt idx="4830">
                  <c:v>0.20798972883499095</c:v>
                </c:pt>
                <c:pt idx="4831">
                  <c:v>0.20823050962937154</c:v>
                </c:pt>
                <c:pt idx="4832">
                  <c:v>0.20843779873302978</c:v>
                </c:pt>
                <c:pt idx="4833">
                  <c:v>0.20872672324469477</c:v>
                </c:pt>
                <c:pt idx="4834">
                  <c:v>0.20901507426564353</c:v>
                </c:pt>
                <c:pt idx="4835">
                  <c:v>0.20944737210848285</c:v>
                </c:pt>
                <c:pt idx="4836">
                  <c:v>0.21074003656190463</c:v>
                </c:pt>
                <c:pt idx="4837">
                  <c:v>0.21187876724551202</c:v>
                </c:pt>
                <c:pt idx="4838">
                  <c:v>0.21303113835286241</c:v>
                </c:pt>
                <c:pt idx="4839">
                  <c:v>0.21401290416329674</c:v>
                </c:pt>
                <c:pt idx="4840">
                  <c:v>0.2152578522001449</c:v>
                </c:pt>
                <c:pt idx="4841">
                  <c:v>0.21663771007259033</c:v>
                </c:pt>
                <c:pt idx="4842">
                  <c:v>0.21698986329076461</c:v>
                </c:pt>
                <c:pt idx="4843">
                  <c:v>0.2173204736105879</c:v>
                </c:pt>
                <c:pt idx="4844">
                  <c:v>0.21763690857344203</c:v>
                </c:pt>
                <c:pt idx="4845">
                  <c:v>0.21761316951290896</c:v>
                </c:pt>
                <c:pt idx="4846">
                  <c:v>0.21757288950213924</c:v>
                </c:pt>
                <c:pt idx="4847">
                  <c:v>0.21753527020750038</c:v>
                </c:pt>
                <c:pt idx="4848">
                  <c:v>0.2175261579738324</c:v>
                </c:pt>
                <c:pt idx="4849">
                  <c:v>0.2175754228232914</c:v>
                </c:pt>
                <c:pt idx="4850">
                  <c:v>0.21765081819464049</c:v>
                </c:pt>
                <c:pt idx="4851">
                  <c:v>0.21803022817361162</c:v>
                </c:pt>
                <c:pt idx="4852">
                  <c:v>0.21868733820938346</c:v>
                </c:pt>
                <c:pt idx="4853">
                  <c:v>0.21886794094748271</c:v>
                </c:pt>
                <c:pt idx="4854">
                  <c:v>0.21902533693028739</c:v>
                </c:pt>
                <c:pt idx="4855">
                  <c:v>0.2192161816577903</c:v>
                </c:pt>
                <c:pt idx="4856">
                  <c:v>0.21949583283631538</c:v>
                </c:pt>
                <c:pt idx="4857">
                  <c:v>0.21972804368453352</c:v>
                </c:pt>
                <c:pt idx="4858">
                  <c:v>0.2199449684467191</c:v>
                </c:pt>
                <c:pt idx="4859">
                  <c:v>0.22013554669789948</c:v>
                </c:pt>
                <c:pt idx="4860">
                  <c:v>0.22031934747449294</c:v>
                </c:pt>
                <c:pt idx="4861">
                  <c:v>0.22048457393894799</c:v>
                </c:pt>
                <c:pt idx="4862">
                  <c:v>0.22171489267857084</c:v>
                </c:pt>
                <c:pt idx="4863">
                  <c:v>0.222072905769371</c:v>
                </c:pt>
                <c:pt idx="4864">
                  <c:v>0.22240779970481339</c:v>
                </c:pt>
                <c:pt idx="4865">
                  <c:v>0.22276353214805586</c:v>
                </c:pt>
                <c:pt idx="4866">
                  <c:v>0.22295043484915739</c:v>
                </c:pt>
                <c:pt idx="4867">
                  <c:v>0.22294139536558025</c:v>
                </c:pt>
                <c:pt idx="4868">
                  <c:v>0.22300477205102984</c:v>
                </c:pt>
                <c:pt idx="4869">
                  <c:v>0.22330267463724141</c:v>
                </c:pt>
                <c:pt idx="4870">
                  <c:v>0.2237312697387997</c:v>
                </c:pt>
                <c:pt idx="4871">
                  <c:v>0.22412502510436133</c:v>
                </c:pt>
                <c:pt idx="4872">
                  <c:v>0.22434213207059311</c:v>
                </c:pt>
                <c:pt idx="4873">
                  <c:v>0.22440121653080583</c:v>
                </c:pt>
                <c:pt idx="4874">
                  <c:v>0.22440350362399714</c:v>
                </c:pt>
                <c:pt idx="4875">
                  <c:v>0.22445356821582529</c:v>
                </c:pt>
                <c:pt idx="4876">
                  <c:v>0.22489883412214692</c:v>
                </c:pt>
                <c:pt idx="4877">
                  <c:v>0.22571059757980066</c:v>
                </c:pt>
                <c:pt idx="4878">
                  <c:v>0.22662695346767836</c:v>
                </c:pt>
                <c:pt idx="4879">
                  <c:v>0.22752449085870097</c:v>
                </c:pt>
                <c:pt idx="4880">
                  <c:v>0.22849227752268364</c:v>
                </c:pt>
                <c:pt idx="4881">
                  <c:v>0.22963610511834989</c:v>
                </c:pt>
                <c:pt idx="4882">
                  <c:v>0.22958844936441514</c:v>
                </c:pt>
                <c:pt idx="4883">
                  <c:v>0.2293845020903118</c:v>
                </c:pt>
                <c:pt idx="4884">
                  <c:v>0.22918389103077708</c:v>
                </c:pt>
                <c:pt idx="4885">
                  <c:v>0.22899066676564525</c:v>
                </c:pt>
                <c:pt idx="4886">
                  <c:v>0.2287977841189964</c:v>
                </c:pt>
                <c:pt idx="4887">
                  <c:v>0.22861057939275944</c:v>
                </c:pt>
                <c:pt idx="4888">
                  <c:v>0.22845156512232945</c:v>
                </c:pt>
                <c:pt idx="4889">
                  <c:v>0.22836031948766017</c:v>
                </c:pt>
                <c:pt idx="4890">
                  <c:v>0.22840015271910521</c:v>
                </c:pt>
                <c:pt idx="4891">
                  <c:v>0.22861130032737007</c:v>
                </c:pt>
                <c:pt idx="4892">
                  <c:v>0.22899910493588463</c:v>
                </c:pt>
                <c:pt idx="4893">
                  <c:v>0.22959806176511557</c:v>
                </c:pt>
                <c:pt idx="4894">
                  <c:v>0.23077186030849572</c:v>
                </c:pt>
                <c:pt idx="4895">
                  <c:v>0.23233659262142464</c:v>
                </c:pt>
                <c:pt idx="4896">
                  <c:v>0.23412780548134093</c:v>
                </c:pt>
                <c:pt idx="4897">
                  <c:v>0.23588471832652641</c:v>
                </c:pt>
                <c:pt idx="4898">
                  <c:v>0.23759015949209236</c:v>
                </c:pt>
                <c:pt idx="4899">
                  <c:v>0.23927445029480848</c:v>
                </c:pt>
                <c:pt idx="4900">
                  <c:v>0.24082947288752174</c:v>
                </c:pt>
                <c:pt idx="4901">
                  <c:v>0.2426462145159004</c:v>
                </c:pt>
                <c:pt idx="4902">
                  <c:v>0.24434759507677783</c:v>
                </c:pt>
                <c:pt idx="4903">
                  <c:v>0.24631057404493764</c:v>
                </c:pt>
                <c:pt idx="4904">
                  <c:v>0.24870922546437255</c:v>
                </c:pt>
                <c:pt idx="4905">
                  <c:v>0.25134172440941566</c:v>
                </c:pt>
                <c:pt idx="4906">
                  <c:v>0.25400145896816195</c:v>
                </c:pt>
                <c:pt idx="4907">
                  <c:v>0.25662061521515367</c:v>
                </c:pt>
                <c:pt idx="4908">
                  <c:v>0.25967192847406284</c:v>
                </c:pt>
                <c:pt idx="4909">
                  <c:v>0.26294642936771434</c:v>
                </c:pt>
                <c:pt idx="4910">
                  <c:v>0.2662660773639392</c:v>
                </c:pt>
                <c:pt idx="4911">
                  <c:v>0.26992078453188501</c:v>
                </c:pt>
                <c:pt idx="4912">
                  <c:v>0.27388532915111208</c:v>
                </c:pt>
                <c:pt idx="4913">
                  <c:v>0.27744728377728317</c:v>
                </c:pt>
                <c:pt idx="4914">
                  <c:v>0.28094119466024109</c:v>
                </c:pt>
                <c:pt idx="4915">
                  <c:v>0.28438607073079869</c:v>
                </c:pt>
                <c:pt idx="4916">
                  <c:v>0.28788107372076294</c:v>
                </c:pt>
                <c:pt idx="4917">
                  <c:v>0.29156464713449093</c:v>
                </c:pt>
                <c:pt idx="4918">
                  <c:v>0.29527751767474669</c:v>
                </c:pt>
                <c:pt idx="4919">
                  <c:v>0.29912794310617935</c:v>
                </c:pt>
                <c:pt idx="4920">
                  <c:v>0.30263138870097872</c:v>
                </c:pt>
                <c:pt idx="4921">
                  <c:v>0.30612115005520651</c:v>
                </c:pt>
                <c:pt idx="4922">
                  <c:v>0.30977042932333337</c:v>
                </c:pt>
                <c:pt idx="4923">
                  <c:v>0.31369905963494576</c:v>
                </c:pt>
                <c:pt idx="4924">
                  <c:v>0.31789122690062471</c:v>
                </c:pt>
                <c:pt idx="4925">
                  <c:v>0.32263727042897772</c:v>
                </c:pt>
                <c:pt idx="4926">
                  <c:v>0.32779974898319525</c:v>
                </c:pt>
                <c:pt idx="4927">
                  <c:v>0.33311844109645322</c:v>
                </c:pt>
                <c:pt idx="4928">
                  <c:v>0.33851578993759207</c:v>
                </c:pt>
                <c:pt idx="4929">
                  <c:v>0.3437554140796637</c:v>
                </c:pt>
                <c:pt idx="4930">
                  <c:v>0.34878002662518359</c:v>
                </c:pt>
                <c:pt idx="4931">
                  <c:v>0.35376859230728003</c:v>
                </c:pt>
                <c:pt idx="4932">
                  <c:v>0.35904267229677278</c:v>
                </c:pt>
                <c:pt idx="4933">
                  <c:v>0.36477437733856299</c:v>
                </c:pt>
                <c:pt idx="4934">
                  <c:v>0.37074338778711635</c:v>
                </c:pt>
                <c:pt idx="4935">
                  <c:v>0.37671160342573762</c:v>
                </c:pt>
                <c:pt idx="4936">
                  <c:v>0.37899350755681577</c:v>
                </c:pt>
                <c:pt idx="4937">
                  <c:v>0.38268182859137578</c:v>
                </c:pt>
                <c:pt idx="4938">
                  <c:v>0.38792307161645567</c:v>
                </c:pt>
                <c:pt idx="4939">
                  <c:v>0.39297461539746864</c:v>
                </c:pt>
                <c:pt idx="4940">
                  <c:v>0.39836783980012269</c:v>
                </c:pt>
                <c:pt idx="4941">
                  <c:v>0.40394977796497467</c:v>
                </c:pt>
                <c:pt idx="4942">
                  <c:v>0.40944473521054847</c:v>
                </c:pt>
                <c:pt idx="4943">
                  <c:v>0.41541955954358595</c:v>
                </c:pt>
                <c:pt idx="4944">
                  <c:v>0.42219398501787825</c:v>
                </c:pt>
                <c:pt idx="4945">
                  <c:v>0.42917319687364303</c:v>
                </c:pt>
                <c:pt idx="4946">
                  <c:v>0.43629905076672598</c:v>
                </c:pt>
                <c:pt idx="4947">
                  <c:v>0.44317547219779563</c:v>
                </c:pt>
                <c:pt idx="4948">
                  <c:v>0.45007752858719297</c:v>
                </c:pt>
                <c:pt idx="4949">
                  <c:v>0.45592356081154428</c:v>
                </c:pt>
                <c:pt idx="4950">
                  <c:v>0.46186243097954599</c:v>
                </c:pt>
                <c:pt idx="4951">
                  <c:v>0.46764155734571788</c:v>
                </c:pt>
                <c:pt idx="4952">
                  <c:v>0.47360134867156073</c:v>
                </c:pt>
                <c:pt idx="4953">
                  <c:v>0.48012622888040063</c:v>
                </c:pt>
                <c:pt idx="4954">
                  <c:v>0.4869235141099455</c:v>
                </c:pt>
                <c:pt idx="4955">
                  <c:v>0.49239541362961792</c:v>
                </c:pt>
                <c:pt idx="4956">
                  <c:v>0.49508961588386019</c:v>
                </c:pt>
                <c:pt idx="4957">
                  <c:v>0.49461824195619619</c:v>
                </c:pt>
                <c:pt idx="4958">
                  <c:v>0.49753779537030746</c:v>
                </c:pt>
                <c:pt idx="4959">
                  <c:v>0.50170302514156373</c:v>
                </c:pt>
                <c:pt idx="4960">
                  <c:v>0.50710473522439814</c:v>
                </c:pt>
                <c:pt idx="4961">
                  <c:v>0.51401807060392624</c:v>
                </c:pt>
                <c:pt idx="4962">
                  <c:v>0.52191977474925799</c:v>
                </c:pt>
                <c:pt idx="4963">
                  <c:v>0.53015169949111085</c:v>
                </c:pt>
                <c:pt idx="4964">
                  <c:v>0.53914087910287922</c:v>
                </c:pt>
                <c:pt idx="4965">
                  <c:v>0.54836213725958427</c:v>
                </c:pt>
                <c:pt idx="4966">
                  <c:v>0.5567840094181159</c:v>
                </c:pt>
                <c:pt idx="4967">
                  <c:v>0.56604735516117688</c:v>
                </c:pt>
                <c:pt idx="4968">
                  <c:v>0.57566751302360819</c:v>
                </c:pt>
                <c:pt idx="4969">
                  <c:v>0.58471247438255303</c:v>
                </c:pt>
                <c:pt idx="4970">
                  <c:v>0.59414466245647701</c:v>
                </c:pt>
                <c:pt idx="4971">
                  <c:v>0.60384261624562008</c:v>
                </c:pt>
                <c:pt idx="4972">
                  <c:v>0.6131159070550577</c:v>
                </c:pt>
                <c:pt idx="4973">
                  <c:v>0.62246824261868372</c:v>
                </c:pt>
                <c:pt idx="4974">
                  <c:v>0.6326378751109295</c:v>
                </c:pt>
                <c:pt idx="4975">
                  <c:v>0.641688436136162</c:v>
                </c:pt>
                <c:pt idx="4976">
                  <c:v>0.64716644528033762</c:v>
                </c:pt>
                <c:pt idx="4977">
                  <c:v>0.65568071582685583</c:v>
                </c:pt>
                <c:pt idx="4978">
                  <c:v>0.66463417961308557</c:v>
                </c:pt>
                <c:pt idx="4979">
                  <c:v>0.67381489433589636</c:v>
                </c:pt>
                <c:pt idx="4980">
                  <c:v>0.68394476703113127</c:v>
                </c:pt>
                <c:pt idx="4981">
                  <c:v>0.69505567574285199</c:v>
                </c:pt>
                <c:pt idx="4982">
                  <c:v>0.70611262205781644</c:v>
                </c:pt>
                <c:pt idx="4983">
                  <c:v>0.71862216489972419</c:v>
                </c:pt>
                <c:pt idx="4984">
                  <c:v>0.7318601333170589</c:v>
                </c:pt>
                <c:pt idx="4985">
                  <c:v>0.74086228538900933</c:v>
                </c:pt>
                <c:pt idx="4986">
                  <c:v>0.74824550178542026</c:v>
                </c:pt>
                <c:pt idx="4987">
                  <c:v>0.75604567570851322</c:v>
                </c:pt>
                <c:pt idx="4988">
                  <c:v>0.76530574208627911</c:v>
                </c:pt>
                <c:pt idx="4989">
                  <c:v>0.7776482857035385</c:v>
                </c:pt>
                <c:pt idx="4990">
                  <c:v>0.79014285589999678</c:v>
                </c:pt>
                <c:pt idx="4991">
                  <c:v>0.80243056644349398</c:v>
                </c:pt>
                <c:pt idx="4992">
                  <c:v>0.81498245642415545</c:v>
                </c:pt>
                <c:pt idx="4993">
                  <c:v>0.82734400444406575</c:v>
                </c:pt>
                <c:pt idx="4994">
                  <c:v>0.83909473030763049</c:v>
                </c:pt>
                <c:pt idx="4995">
                  <c:v>0.85093154996262466</c:v>
                </c:pt>
                <c:pt idx="4996">
                  <c:v>0.86541440446383544</c:v>
                </c:pt>
                <c:pt idx="4997">
                  <c:v>9.600000000000003E-2</c:v>
                </c:pt>
                <c:pt idx="4998">
                  <c:v>9.9397274858628801E-2</c:v>
                </c:pt>
                <c:pt idx="4999">
                  <c:v>0.1024489369251311</c:v>
                </c:pt>
                <c:pt idx="5000">
                  <c:v>0.10551660550686433</c:v>
                </c:pt>
                <c:pt idx="5001">
                  <c:v>0.10880539690941138</c:v>
                </c:pt>
                <c:pt idx="5002">
                  <c:v>0.11254553297582259</c:v>
                </c:pt>
                <c:pt idx="5003">
                  <c:v>0.11672971453074471</c:v>
                </c:pt>
                <c:pt idx="5004">
                  <c:v>0.12083780353849156</c:v>
                </c:pt>
                <c:pt idx="5005">
                  <c:v>0.12498023793336359</c:v>
                </c:pt>
                <c:pt idx="5006">
                  <c:v>0.12914181684101039</c:v>
                </c:pt>
                <c:pt idx="5007">
                  <c:v>0.13363088474089205</c:v>
                </c:pt>
                <c:pt idx="5008">
                  <c:v>0.1382909549488818</c:v>
                </c:pt>
                <c:pt idx="5009">
                  <c:v>0.14337666034623933</c:v>
                </c:pt>
                <c:pt idx="5010">
                  <c:v>0.14878252410849663</c:v>
                </c:pt>
                <c:pt idx="5011">
                  <c:v>0.15401624327620911</c:v>
                </c:pt>
                <c:pt idx="5012">
                  <c:v>0.15912821981605052</c:v>
                </c:pt>
                <c:pt idx="5013">
                  <c:v>0.16170075728866773</c:v>
                </c:pt>
                <c:pt idx="5014">
                  <c:v>0.16505059327949695</c:v>
                </c:pt>
                <c:pt idx="5015">
                  <c:v>0.16633221786984639</c:v>
                </c:pt>
                <c:pt idx="5016">
                  <c:v>0.16778065549975812</c:v>
                </c:pt>
                <c:pt idx="5017">
                  <c:v>0.16942122134684234</c:v>
                </c:pt>
                <c:pt idx="5018">
                  <c:v>0.17026265575600752</c:v>
                </c:pt>
                <c:pt idx="5019">
                  <c:v>0.17050913818703373</c:v>
                </c:pt>
                <c:pt idx="5020">
                  <c:v>0.17159017436972801</c:v>
                </c:pt>
                <c:pt idx="5021">
                  <c:v>0.17319911279971981</c:v>
                </c:pt>
                <c:pt idx="5022">
                  <c:v>0.17568076572924363</c:v>
                </c:pt>
                <c:pt idx="5023">
                  <c:v>0.17911017802371004</c:v>
                </c:pt>
                <c:pt idx="5024">
                  <c:v>0.1834545048441466</c:v>
                </c:pt>
                <c:pt idx="5025">
                  <c:v>0.18743691272348167</c:v>
                </c:pt>
                <c:pt idx="5026">
                  <c:v>0.19099795895659344</c:v>
                </c:pt>
                <c:pt idx="5027">
                  <c:v>0.19450184660826145</c:v>
                </c:pt>
                <c:pt idx="5028">
                  <c:v>0.19860982630582644</c:v>
                </c:pt>
                <c:pt idx="5029">
                  <c:v>0.20315642273627213</c:v>
                </c:pt>
                <c:pt idx="5030">
                  <c:v>0.2086023800412122</c:v>
                </c:pt>
                <c:pt idx="5031">
                  <c:v>0.21444790012555917</c:v>
                </c:pt>
                <c:pt idx="5032">
                  <c:v>0.22002211036397504</c:v>
                </c:pt>
                <c:pt idx="5033">
                  <c:v>0.22376903806775605</c:v>
                </c:pt>
                <c:pt idx="5034">
                  <c:v>0.22831664760762063</c:v>
                </c:pt>
                <c:pt idx="5035">
                  <c:v>0.23231860706089807</c:v>
                </c:pt>
                <c:pt idx="5036">
                  <c:v>0.23462210163737959</c:v>
                </c:pt>
                <c:pt idx="5037">
                  <c:v>0.23908865502045787</c:v>
                </c:pt>
                <c:pt idx="5038">
                  <c:v>0.23874722993394754</c:v>
                </c:pt>
                <c:pt idx="5039">
                  <c:v>0.23943843116148006</c:v>
                </c:pt>
                <c:pt idx="5040">
                  <c:v>0.23921046915609337</c:v>
                </c:pt>
                <c:pt idx="5041">
                  <c:v>0.24111407975247651</c:v>
                </c:pt>
                <c:pt idx="5042">
                  <c:v>0.24536479133942368</c:v>
                </c:pt>
                <c:pt idx="5043">
                  <c:v>0.25028439032033856</c:v>
                </c:pt>
                <c:pt idx="5044">
                  <c:v>0.25112967924989688</c:v>
                </c:pt>
                <c:pt idx="5045">
                  <c:v>0.25092944265099848</c:v>
                </c:pt>
                <c:pt idx="5046">
                  <c:v>0.25393046880804165</c:v>
                </c:pt>
                <c:pt idx="5047">
                  <c:v>0.25345234803014305</c:v>
                </c:pt>
                <c:pt idx="5048">
                  <c:v>0.25308632470983156</c:v>
                </c:pt>
                <c:pt idx="5049">
                  <c:v>0.25262549404883827</c:v>
                </c:pt>
                <c:pt idx="5050">
                  <c:v>0.25216026309562495</c:v>
                </c:pt>
                <c:pt idx="5051">
                  <c:v>0.2517020631634046</c:v>
                </c:pt>
                <c:pt idx="5052">
                  <c:v>0.25122349908100555</c:v>
                </c:pt>
                <c:pt idx="5053">
                  <c:v>0.25073990666466744</c:v>
                </c:pt>
                <c:pt idx="5054">
                  <c:v>0.25026120447167488</c:v>
                </c:pt>
                <c:pt idx="5055">
                  <c:v>0.24979699386139612</c:v>
                </c:pt>
                <c:pt idx="5056">
                  <c:v>0.24933554868792682</c:v>
                </c:pt>
                <c:pt idx="5057">
                  <c:v>0.24888341355240096</c:v>
                </c:pt>
                <c:pt idx="5058">
                  <c:v>0.24844098467013537</c:v>
                </c:pt>
                <c:pt idx="5059">
                  <c:v>0.24800496525720808</c:v>
                </c:pt>
                <c:pt idx="5060">
                  <c:v>0.24757232153275327</c:v>
                </c:pt>
                <c:pt idx="5061">
                  <c:v>0.2471533965506047</c:v>
                </c:pt>
                <c:pt idx="5062">
                  <c:v>0.24685672245388995</c:v>
                </c:pt>
                <c:pt idx="5063">
                  <c:v>0.2468555705902381</c:v>
                </c:pt>
                <c:pt idx="5064">
                  <c:v>0.24758194921884721</c:v>
                </c:pt>
                <c:pt idx="5065">
                  <c:v>0.24874982119254288</c:v>
                </c:pt>
                <c:pt idx="5066">
                  <c:v>0.24832427557916992</c:v>
                </c:pt>
                <c:pt idx="5067">
                  <c:v>0.2479069579619918</c:v>
                </c:pt>
                <c:pt idx="5068">
                  <c:v>0.2475679550975747</c:v>
                </c:pt>
                <c:pt idx="5069">
                  <c:v>0.249058897599886</c:v>
                </c:pt>
                <c:pt idx="5070">
                  <c:v>0.24921193327012464</c:v>
                </c:pt>
                <c:pt idx="5071">
                  <c:v>0.24881907184644253</c:v>
                </c:pt>
                <c:pt idx="5072">
                  <c:v>0.24844078026262906</c:v>
                </c:pt>
                <c:pt idx="5073">
                  <c:v>0.24802549001538382</c:v>
                </c:pt>
                <c:pt idx="5074">
                  <c:v>0.24759999190509191</c:v>
                </c:pt>
                <c:pt idx="5075">
                  <c:v>0.24717221451278407</c:v>
                </c:pt>
                <c:pt idx="5076">
                  <c:v>0.2467513385284269</c:v>
                </c:pt>
                <c:pt idx="5077">
                  <c:v>0.24632562943794617</c:v>
                </c:pt>
                <c:pt idx="5078">
                  <c:v>0.24614109901634992</c:v>
                </c:pt>
                <c:pt idx="5079">
                  <c:v>0.24576302227550656</c:v>
                </c:pt>
                <c:pt idx="5080">
                  <c:v>0.24531234062584728</c:v>
                </c:pt>
                <c:pt idx="5081">
                  <c:v>0.24487330980275399</c:v>
                </c:pt>
                <c:pt idx="5082">
                  <c:v>0.24538416796167126</c:v>
                </c:pt>
                <c:pt idx="5083">
                  <c:v>0.24494075230977252</c:v>
                </c:pt>
                <c:pt idx="5084">
                  <c:v>0.24542969542309034</c:v>
                </c:pt>
                <c:pt idx="5085">
                  <c:v>0.24861496712098474</c:v>
                </c:pt>
                <c:pt idx="5086">
                  <c:v>0.25295750256023242</c:v>
                </c:pt>
                <c:pt idx="5087">
                  <c:v>0.25868799037777551</c:v>
                </c:pt>
                <c:pt idx="5088">
                  <c:v>0.26509371139528537</c:v>
                </c:pt>
                <c:pt idx="5089">
                  <c:v>0.27147260258843725</c:v>
                </c:pt>
                <c:pt idx="5090">
                  <c:v>0.27831338712366782</c:v>
                </c:pt>
                <c:pt idx="5091">
                  <c:v>0.28564849501341344</c:v>
                </c:pt>
                <c:pt idx="5092">
                  <c:v>0.29275984507452985</c:v>
                </c:pt>
                <c:pt idx="5093">
                  <c:v>0.30032403892586279</c:v>
                </c:pt>
                <c:pt idx="5094">
                  <c:v>0.30854816758963582</c:v>
                </c:pt>
                <c:pt idx="5095">
                  <c:v>0.31613502343832789</c:v>
                </c:pt>
                <c:pt idx="5096">
                  <c:v>0.3191330140991675</c:v>
                </c:pt>
                <c:pt idx="5097">
                  <c:v>0.31861523173165202</c:v>
                </c:pt>
                <c:pt idx="5098">
                  <c:v>0.31869266380735506</c:v>
                </c:pt>
                <c:pt idx="5099">
                  <c:v>0.3192702032937379</c:v>
                </c:pt>
                <c:pt idx="5100">
                  <c:v>0.31878542269849425</c:v>
                </c:pt>
                <c:pt idx="5101">
                  <c:v>0.31827820612067026</c:v>
                </c:pt>
                <c:pt idx="5102">
                  <c:v>0.31777801498507768</c:v>
                </c:pt>
                <c:pt idx="5103">
                  <c:v>0.31728581786016341</c:v>
                </c:pt>
                <c:pt idx="5104">
                  <c:v>0.31711486294764724</c:v>
                </c:pt>
                <c:pt idx="5105">
                  <c:v>0.31756174361163947</c:v>
                </c:pt>
                <c:pt idx="5106">
                  <c:v>0.31704388007025419</c:v>
                </c:pt>
                <c:pt idx="5107">
                  <c:v>0.31658262412133004</c:v>
                </c:pt>
                <c:pt idx="5108">
                  <c:v>0.31608149891876386</c:v>
                </c:pt>
                <c:pt idx="5109">
                  <c:v>0.31558013556396358</c:v>
                </c:pt>
                <c:pt idx="5110">
                  <c:v>0.31508723899000196</c:v>
                </c:pt>
                <c:pt idx="5111">
                  <c:v>0.3146222065347265</c:v>
                </c:pt>
                <c:pt idx="5112">
                  <c:v>0.31417888410812667</c:v>
                </c:pt>
                <c:pt idx="5113">
                  <c:v>0.31375070731430788</c:v>
                </c:pt>
                <c:pt idx="5114">
                  <c:v>0.31330603560810344</c:v>
                </c:pt>
                <c:pt idx="5115">
                  <c:v>0.31288015388979412</c:v>
                </c:pt>
                <c:pt idx="5116">
                  <c:v>0.31258736133389553</c:v>
                </c:pt>
                <c:pt idx="5117">
                  <c:v>0.31255050361912129</c:v>
                </c:pt>
                <c:pt idx="5118">
                  <c:v>0.3129376407752521</c:v>
                </c:pt>
                <c:pt idx="5119">
                  <c:v>0.31375145157952145</c:v>
                </c:pt>
                <c:pt idx="5120">
                  <c:v>0.31547184429840219</c:v>
                </c:pt>
                <c:pt idx="5121">
                  <c:v>0.31790917582824663</c:v>
                </c:pt>
                <c:pt idx="5122">
                  <c:v>0.32166013505333474</c:v>
                </c:pt>
                <c:pt idx="5123">
                  <c:v>0.3261772140376622</c:v>
                </c:pt>
                <c:pt idx="5124">
                  <c:v>0.3309897090596931</c:v>
                </c:pt>
                <c:pt idx="5125">
                  <c:v>0.33630801043079306</c:v>
                </c:pt>
                <c:pt idx="5126">
                  <c:v>0.34211015470139428</c:v>
                </c:pt>
                <c:pt idx="5127">
                  <c:v>0.34808132160508465</c:v>
                </c:pt>
                <c:pt idx="5128">
                  <c:v>0.35432554240214581</c:v>
                </c:pt>
                <c:pt idx="5129">
                  <c:v>0.36115787061529969</c:v>
                </c:pt>
                <c:pt idx="5130">
                  <c:v>0.36833713318861194</c:v>
                </c:pt>
                <c:pt idx="5131">
                  <c:v>0.37250402269165345</c:v>
                </c:pt>
                <c:pt idx="5132">
                  <c:v>0.37984421202954333</c:v>
                </c:pt>
                <c:pt idx="5133">
                  <c:v>0.37974691475729422</c:v>
                </c:pt>
                <c:pt idx="5134">
                  <c:v>0.37913826306378706</c:v>
                </c:pt>
                <c:pt idx="5135">
                  <c:v>0.3785793231361404</c:v>
                </c:pt>
                <c:pt idx="5136">
                  <c:v>0.3784434524404367</c:v>
                </c:pt>
                <c:pt idx="5137">
                  <c:v>0.38019229827342715</c:v>
                </c:pt>
                <c:pt idx="5138">
                  <c:v>0.38447008642303282</c:v>
                </c:pt>
                <c:pt idx="5139">
                  <c:v>0.390934857094273</c:v>
                </c:pt>
                <c:pt idx="5140">
                  <c:v>0.39821360690580276</c:v>
                </c:pt>
                <c:pt idx="5141">
                  <c:v>0.40582109979477798</c:v>
                </c:pt>
                <c:pt idx="5142">
                  <c:v>0.41365134492933936</c:v>
                </c:pt>
                <c:pt idx="5143">
                  <c:v>0.42156780616558198</c:v>
                </c:pt>
                <c:pt idx="5144">
                  <c:v>0.42096205566980732</c:v>
                </c:pt>
                <c:pt idx="5145">
                  <c:v>0.42041747882313846</c:v>
                </c:pt>
                <c:pt idx="5146">
                  <c:v>0.41993140128801043</c:v>
                </c:pt>
                <c:pt idx="5147">
                  <c:v>0.41945602713869351</c:v>
                </c:pt>
                <c:pt idx="5148">
                  <c:v>0.41899809627092816</c:v>
                </c:pt>
                <c:pt idx="5149">
                  <c:v>0.41870394929415483</c:v>
                </c:pt>
                <c:pt idx="5150">
                  <c:v>0.41861229358375801</c:v>
                </c:pt>
                <c:pt idx="5151">
                  <c:v>0.41845867955337818</c:v>
                </c:pt>
                <c:pt idx="5152">
                  <c:v>0.41812272342616208</c:v>
                </c:pt>
                <c:pt idx="5153">
                  <c:v>0.41790682109217447</c:v>
                </c:pt>
                <c:pt idx="5154">
                  <c:v>0.41796506758157442</c:v>
                </c:pt>
                <c:pt idx="5155">
                  <c:v>0.41847350056548299</c:v>
                </c:pt>
                <c:pt idx="5156">
                  <c:v>0.41945439402249579</c:v>
                </c:pt>
                <c:pt idx="5157">
                  <c:v>0.42074915209138675</c:v>
                </c:pt>
                <c:pt idx="5158">
                  <c:v>0.42254566145071676</c:v>
                </c:pt>
                <c:pt idx="5159">
                  <c:v>0.42493208363539692</c:v>
                </c:pt>
                <c:pt idx="5160">
                  <c:v>0.42705606702605714</c:v>
                </c:pt>
                <c:pt idx="5161">
                  <c:v>0.42765089223591979</c:v>
                </c:pt>
                <c:pt idx="5162">
                  <c:v>0.42719032233369025</c:v>
                </c:pt>
                <c:pt idx="5163">
                  <c:v>0.42674237690478894</c:v>
                </c:pt>
                <c:pt idx="5164">
                  <c:v>0.42669589114940509</c:v>
                </c:pt>
                <c:pt idx="5165">
                  <c:v>0.42832007545836015</c:v>
                </c:pt>
                <c:pt idx="5166">
                  <c:v>0.42942380303236488</c:v>
                </c:pt>
                <c:pt idx="5167">
                  <c:v>0.43149913557892833</c:v>
                </c:pt>
                <c:pt idx="5168">
                  <c:v>0.43258888105052989</c:v>
                </c:pt>
                <c:pt idx="5169">
                  <c:v>0.43384506717893728</c:v>
                </c:pt>
                <c:pt idx="5170">
                  <c:v>0.4354237639114652</c:v>
                </c:pt>
                <c:pt idx="5171">
                  <c:v>0.43778950568873853</c:v>
                </c:pt>
                <c:pt idx="5172">
                  <c:v>0.44031635833507221</c:v>
                </c:pt>
                <c:pt idx="5173">
                  <c:v>0.44315031535187954</c:v>
                </c:pt>
                <c:pt idx="5174">
                  <c:v>0.44558923716865367</c:v>
                </c:pt>
                <c:pt idx="5175">
                  <c:v>0.44833346249277661</c:v>
                </c:pt>
                <c:pt idx="5176">
                  <c:v>0.45137434959536471</c:v>
                </c:pt>
                <c:pt idx="5177">
                  <c:v>0.45477434324870003</c:v>
                </c:pt>
                <c:pt idx="5178">
                  <c:v>0.45937890487330235</c:v>
                </c:pt>
                <c:pt idx="5179">
                  <c:v>0.46399666103225518</c:v>
                </c:pt>
                <c:pt idx="5180">
                  <c:v>0.468749115454826</c:v>
                </c:pt>
                <c:pt idx="5181">
                  <c:v>0.47259593440522946</c:v>
                </c:pt>
                <c:pt idx="5182">
                  <c:v>0.47567847282755576</c:v>
                </c:pt>
                <c:pt idx="5183">
                  <c:v>0.47902665745873091</c:v>
                </c:pt>
                <c:pt idx="5184">
                  <c:v>0.48159160887987373</c:v>
                </c:pt>
                <c:pt idx="5185">
                  <c:v>0.48384862638742404</c:v>
                </c:pt>
                <c:pt idx="5186">
                  <c:v>0.48626597075997818</c:v>
                </c:pt>
                <c:pt idx="5187">
                  <c:v>0.4860589609521484</c:v>
                </c:pt>
                <c:pt idx="5188">
                  <c:v>0.48705625271416692</c:v>
                </c:pt>
                <c:pt idx="5189">
                  <c:v>0.4882392285048574</c:v>
                </c:pt>
                <c:pt idx="5190">
                  <c:v>0.48988151838914068</c:v>
                </c:pt>
                <c:pt idx="5191">
                  <c:v>0.48942053637454536</c:v>
                </c:pt>
                <c:pt idx="5192">
                  <c:v>0.48916138898853312</c:v>
                </c:pt>
                <c:pt idx="5193">
                  <c:v>0.48872458029885746</c:v>
                </c:pt>
                <c:pt idx="5194">
                  <c:v>0.48830143572957263</c:v>
                </c:pt>
                <c:pt idx="5195">
                  <c:v>0.48789655048259922</c:v>
                </c:pt>
                <c:pt idx="5196">
                  <c:v>0.48747846925725824</c:v>
                </c:pt>
                <c:pt idx="5197">
                  <c:v>0.48704772023446069</c:v>
                </c:pt>
                <c:pt idx="5198">
                  <c:v>0.48668282601830964</c:v>
                </c:pt>
                <c:pt idx="5199">
                  <c:v>0.48654818329028854</c:v>
                </c:pt>
                <c:pt idx="5200">
                  <c:v>0.48610087524283158</c:v>
                </c:pt>
                <c:pt idx="5201">
                  <c:v>0.48576568071296089</c:v>
                </c:pt>
                <c:pt idx="5202">
                  <c:v>0.48590399201278595</c:v>
                </c:pt>
                <c:pt idx="5203">
                  <c:v>0.48547674362139781</c:v>
                </c:pt>
                <c:pt idx="5204">
                  <c:v>0.48506071669621814</c:v>
                </c:pt>
                <c:pt idx="5205">
                  <c:v>0.484646328250048</c:v>
                </c:pt>
                <c:pt idx="5206">
                  <c:v>0.48884855535508381</c:v>
                </c:pt>
                <c:pt idx="5207">
                  <c:v>0.48850184949989861</c:v>
                </c:pt>
                <c:pt idx="5208">
                  <c:v>0.48822636683784348</c:v>
                </c:pt>
                <c:pt idx="5209">
                  <c:v>0.48865871920672743</c:v>
                </c:pt>
                <c:pt idx="5210">
                  <c:v>0.48820401274202174</c:v>
                </c:pt>
                <c:pt idx="5211">
                  <c:v>0.48783574550779973</c:v>
                </c:pt>
                <c:pt idx="5212">
                  <c:v>0.48844426249603357</c:v>
                </c:pt>
                <c:pt idx="5213">
                  <c:v>0.48904494350875755</c:v>
                </c:pt>
                <c:pt idx="5214">
                  <c:v>0.48866043678777987</c:v>
                </c:pt>
                <c:pt idx="5215">
                  <c:v>0.48823643074974232</c:v>
                </c:pt>
                <c:pt idx="5216">
                  <c:v>0.48804695784064506</c:v>
                </c:pt>
                <c:pt idx="5217">
                  <c:v>0.48881648347919088</c:v>
                </c:pt>
                <c:pt idx="5218">
                  <c:v>0.48988646824696747</c:v>
                </c:pt>
                <c:pt idx="5219">
                  <c:v>0.49120947890899647</c:v>
                </c:pt>
                <c:pt idx="5220">
                  <c:v>0.49211681156594755</c:v>
                </c:pt>
                <c:pt idx="5221">
                  <c:v>0.49305371370075468</c:v>
                </c:pt>
                <c:pt idx="5222">
                  <c:v>0.4932249445901763</c:v>
                </c:pt>
                <c:pt idx="5223">
                  <c:v>0.49328813740938193</c:v>
                </c:pt>
                <c:pt idx="5224">
                  <c:v>0.4934293252771727</c:v>
                </c:pt>
                <c:pt idx="5225">
                  <c:v>0.49348009758886585</c:v>
                </c:pt>
                <c:pt idx="5226">
                  <c:v>0.49347249751205652</c:v>
                </c:pt>
                <c:pt idx="5227">
                  <c:v>0.49353500753794277</c:v>
                </c:pt>
                <c:pt idx="5228">
                  <c:v>0.49363627267488197</c:v>
                </c:pt>
                <c:pt idx="5229">
                  <c:v>0.49385232181980454</c:v>
                </c:pt>
                <c:pt idx="5230">
                  <c:v>0.49580838509137137</c:v>
                </c:pt>
                <c:pt idx="5231">
                  <c:v>0.4983554768697232</c:v>
                </c:pt>
                <c:pt idx="5232">
                  <c:v>0.5008374254663448</c:v>
                </c:pt>
                <c:pt idx="5233">
                  <c:v>0.50319998656410447</c:v>
                </c:pt>
                <c:pt idx="5234">
                  <c:v>0.50563109698009556</c:v>
                </c:pt>
                <c:pt idx="5235">
                  <c:v>0.50697881704967485</c:v>
                </c:pt>
                <c:pt idx="5236">
                  <c:v>0.50757642775234735</c:v>
                </c:pt>
                <c:pt idx="5237">
                  <c:v>0.50774100238274278</c:v>
                </c:pt>
                <c:pt idx="5238">
                  <c:v>0.50889464447425592</c:v>
                </c:pt>
                <c:pt idx="5239">
                  <c:v>0.5100595752503273</c:v>
                </c:pt>
                <c:pt idx="5240">
                  <c:v>0.50980595722084543</c:v>
                </c:pt>
                <c:pt idx="5241">
                  <c:v>0.50943262276992174</c:v>
                </c:pt>
                <c:pt idx="5242">
                  <c:v>0.50896400377393625</c:v>
                </c:pt>
                <c:pt idx="5243">
                  <c:v>0.50850784057226661</c:v>
                </c:pt>
                <c:pt idx="5244">
                  <c:v>0.50805047681086535</c:v>
                </c:pt>
                <c:pt idx="5245">
                  <c:v>0.50759839902575743</c:v>
                </c:pt>
                <c:pt idx="5246">
                  <c:v>0.50715717780425451</c:v>
                </c:pt>
                <c:pt idx="5247">
                  <c:v>0.50672828134037229</c:v>
                </c:pt>
                <c:pt idx="5248">
                  <c:v>0.50633025931666997</c:v>
                </c:pt>
                <c:pt idx="5249">
                  <c:v>0.50602369531631208</c:v>
                </c:pt>
                <c:pt idx="5250">
                  <c:v>0.50597125738715787</c:v>
                </c:pt>
                <c:pt idx="5251">
                  <c:v>0.506297089575657</c:v>
                </c:pt>
                <c:pt idx="5252">
                  <c:v>0.50681612192403114</c:v>
                </c:pt>
                <c:pt idx="5253">
                  <c:v>0.50720307703120082</c:v>
                </c:pt>
                <c:pt idx="5254">
                  <c:v>0.50735235190881267</c:v>
                </c:pt>
                <c:pt idx="5255">
                  <c:v>0.50754193550121884</c:v>
                </c:pt>
                <c:pt idx="5256">
                  <c:v>0.50762275738426998</c:v>
                </c:pt>
                <c:pt idx="5257">
                  <c:v>0.50767060514449369</c:v>
                </c:pt>
                <c:pt idx="5258">
                  <c:v>0.50807139951078906</c:v>
                </c:pt>
                <c:pt idx="5259">
                  <c:v>0.50954411538432842</c:v>
                </c:pt>
                <c:pt idx="5260">
                  <c:v>0.51151415882881757</c:v>
                </c:pt>
                <c:pt idx="5261">
                  <c:v>0.51328382253816174</c:v>
                </c:pt>
                <c:pt idx="5262">
                  <c:v>0.51304466808028437</c:v>
                </c:pt>
                <c:pt idx="5263">
                  <c:v>0.51260411089802771</c:v>
                </c:pt>
                <c:pt idx="5264">
                  <c:v>0.51215580153795126</c:v>
                </c:pt>
                <c:pt idx="5265">
                  <c:v>0.51170602550655497</c:v>
                </c:pt>
                <c:pt idx="5266">
                  <c:v>0.51135280777322334</c:v>
                </c:pt>
                <c:pt idx="5267">
                  <c:v>0.51097222378191187</c:v>
                </c:pt>
                <c:pt idx="5268">
                  <c:v>0.51050368703825844</c:v>
                </c:pt>
                <c:pt idx="5269">
                  <c:v>0.51015324281580965</c:v>
                </c:pt>
                <c:pt idx="5270">
                  <c:v>0.50972847694627244</c:v>
                </c:pt>
                <c:pt idx="5271">
                  <c:v>0.50925726049446063</c:v>
                </c:pt>
                <c:pt idx="5272">
                  <c:v>0.50892904968039154</c:v>
                </c:pt>
                <c:pt idx="5273">
                  <c:v>0.50873560640929272</c:v>
                </c:pt>
                <c:pt idx="5274">
                  <c:v>0.50866125317248867</c:v>
                </c:pt>
                <c:pt idx="5275">
                  <c:v>0.50879784735856715</c:v>
                </c:pt>
                <c:pt idx="5276">
                  <c:v>0.50923948360052551</c:v>
                </c:pt>
                <c:pt idx="5277">
                  <c:v>0.50965551866344194</c:v>
                </c:pt>
                <c:pt idx="5278">
                  <c:v>0.51012424040041349</c:v>
                </c:pt>
                <c:pt idx="5279">
                  <c:v>0.51124902769018565</c:v>
                </c:pt>
                <c:pt idx="5280">
                  <c:v>0.51267637179611081</c:v>
                </c:pt>
                <c:pt idx="5281">
                  <c:v>0.51430785005331903</c:v>
                </c:pt>
                <c:pt idx="5282">
                  <c:v>0.51628808884079325</c:v>
                </c:pt>
                <c:pt idx="5283">
                  <c:v>0.51849192473067784</c:v>
                </c:pt>
                <c:pt idx="5284">
                  <c:v>0.51928555469489002</c:v>
                </c:pt>
                <c:pt idx="5285">
                  <c:v>0.51992459149048009</c:v>
                </c:pt>
                <c:pt idx="5286">
                  <c:v>0.5209397175218915</c:v>
                </c:pt>
                <c:pt idx="5287">
                  <c:v>0.52269347315054726</c:v>
                </c:pt>
                <c:pt idx="5288">
                  <c:v>0.52487758312675903</c:v>
                </c:pt>
                <c:pt idx="5289">
                  <c:v>0.52673070870882344</c:v>
                </c:pt>
                <c:pt idx="5290">
                  <c:v>0.52856759725355063</c:v>
                </c:pt>
                <c:pt idx="5291">
                  <c:v>0.53030438125103274</c:v>
                </c:pt>
                <c:pt idx="5292">
                  <c:v>0.53357388552215612</c:v>
                </c:pt>
                <c:pt idx="5293">
                  <c:v>0.53708581833782765</c:v>
                </c:pt>
                <c:pt idx="5294">
                  <c:v>0.53956084329685605</c:v>
                </c:pt>
                <c:pt idx="5295">
                  <c:v>0.53920441342646463</c:v>
                </c:pt>
                <c:pt idx="5296">
                  <c:v>0.54044836751412673</c:v>
                </c:pt>
                <c:pt idx="5297">
                  <c:v>0.54480094835366533</c:v>
                </c:pt>
                <c:pt idx="5298">
                  <c:v>0.54975704652547996</c:v>
                </c:pt>
                <c:pt idx="5299">
                  <c:v>0.55555233005818183</c:v>
                </c:pt>
                <c:pt idx="5300">
                  <c:v>0.56146792375557564</c:v>
                </c:pt>
                <c:pt idx="5301">
                  <c:v>0.56756740755787016</c:v>
                </c:pt>
                <c:pt idx="5302">
                  <c:v>0.57415384752617993</c:v>
                </c:pt>
                <c:pt idx="5303">
                  <c:v>0.58046071767894458</c:v>
                </c:pt>
                <c:pt idx="5304">
                  <c:v>0.58776787576120293</c:v>
                </c:pt>
                <c:pt idx="5305">
                  <c:v>0.59594092164355872</c:v>
                </c:pt>
                <c:pt idx="5306">
                  <c:v>0.60429111789806578</c:v>
                </c:pt>
                <c:pt idx="5307">
                  <c:v>0.61271648638649101</c:v>
                </c:pt>
                <c:pt idx="5308">
                  <c:v>0.62109101114737575</c:v>
                </c:pt>
                <c:pt idx="5309">
                  <c:v>0.62965392726342684</c:v>
                </c:pt>
                <c:pt idx="5310">
                  <c:v>0.63829678785040278</c:v>
                </c:pt>
                <c:pt idx="5311">
                  <c:v>0.64716989502852984</c:v>
                </c:pt>
                <c:pt idx="5312">
                  <c:v>0.65628881094662572</c:v>
                </c:pt>
                <c:pt idx="5313">
                  <c:v>0.66544822951392912</c:v>
                </c:pt>
                <c:pt idx="5314">
                  <c:v>0.67457954166255829</c:v>
                </c:pt>
                <c:pt idx="5315">
                  <c:v>0.68312287109608771</c:v>
                </c:pt>
                <c:pt idx="5316">
                  <c:v>0.69176320149614579</c:v>
                </c:pt>
                <c:pt idx="5317">
                  <c:v>0.70115726340403917</c:v>
                </c:pt>
                <c:pt idx="5318">
                  <c:v>0.71097940942256932</c:v>
                </c:pt>
                <c:pt idx="5319">
                  <c:v>0.72165285157224457</c:v>
                </c:pt>
                <c:pt idx="5320">
                  <c:v>0.73331839165703161</c:v>
                </c:pt>
                <c:pt idx="5321">
                  <c:v>0.74582822095851309</c:v>
                </c:pt>
                <c:pt idx="5322">
                  <c:v>0.75877619773622151</c:v>
                </c:pt>
                <c:pt idx="5323">
                  <c:v>0.77104341273056343</c:v>
                </c:pt>
                <c:pt idx="5324">
                  <c:v>0.78261688085163328</c:v>
                </c:pt>
                <c:pt idx="5325">
                  <c:v>0.79464333444306823</c:v>
                </c:pt>
                <c:pt idx="5326">
                  <c:v>0.8060285567468507</c:v>
                </c:pt>
                <c:pt idx="5327">
                  <c:v>0.81763449526983079</c:v>
                </c:pt>
                <c:pt idx="5328">
                  <c:v>0.8296547008859716</c:v>
                </c:pt>
                <c:pt idx="5329">
                  <c:v>0.84209408769527072</c:v>
                </c:pt>
                <c:pt idx="5330">
                  <c:v>0.85503728233028375</c:v>
                </c:pt>
                <c:pt idx="5331">
                  <c:v>0.86816100457300738</c:v>
                </c:pt>
                <c:pt idx="5332">
                  <c:v>0.88166656034512136</c:v>
                </c:pt>
                <c:pt idx="5333">
                  <c:v>0.8945940879165124</c:v>
                </c:pt>
                <c:pt idx="5334">
                  <c:v>0.90669586175667805</c:v>
                </c:pt>
                <c:pt idx="5335">
                  <c:v>0.91740178124600891</c:v>
                </c:pt>
                <c:pt idx="5336">
                  <c:v>0.92879959971584836</c:v>
                </c:pt>
                <c:pt idx="5337">
                  <c:v>0.9407344851332391</c:v>
                </c:pt>
                <c:pt idx="5338">
                  <c:v>0.95242086240623725</c:v>
                </c:pt>
                <c:pt idx="5339">
                  <c:v>0.96504299329715171</c:v>
                </c:pt>
                <c:pt idx="5340">
                  <c:v>0.9807293179285993</c:v>
                </c:pt>
                <c:pt idx="5341">
                  <c:v>0.99746088911676223</c:v>
                </c:pt>
                <c:pt idx="5342">
                  <c:v>1.0147299805212222</c:v>
                </c:pt>
                <c:pt idx="5343">
                  <c:v>1.0318216116450887</c:v>
                </c:pt>
                <c:pt idx="5344">
                  <c:v>1.049093268404925</c:v>
                </c:pt>
                <c:pt idx="5345">
                  <c:v>1.0668292731469771</c:v>
                </c:pt>
                <c:pt idx="5346">
                  <c:v>1.0858930613701407</c:v>
                </c:pt>
                <c:pt idx="5347">
                  <c:v>1.1057627215861392</c:v>
                </c:pt>
                <c:pt idx="5348">
                  <c:v>1.1261835664701281</c:v>
                </c:pt>
                <c:pt idx="5349">
                  <c:v>1.1464477466069904</c:v>
                </c:pt>
                <c:pt idx="5350">
                  <c:v>1.1633091903002106</c:v>
                </c:pt>
                <c:pt idx="5351">
                  <c:v>1.1769924758154395</c:v>
                </c:pt>
                <c:pt idx="5352">
                  <c:v>1.1912866365881318</c:v>
                </c:pt>
                <c:pt idx="5353">
                  <c:v>1.2087155597643682</c:v>
                </c:pt>
                <c:pt idx="5354">
                  <c:v>1.2274608459555361</c:v>
                </c:pt>
                <c:pt idx="5355">
                  <c:v>1.2455112999170384</c:v>
                </c:pt>
                <c:pt idx="5356">
                  <c:v>1.2636559989918335</c:v>
                </c:pt>
                <c:pt idx="5357">
                  <c:v>1.2820207861839839</c:v>
                </c:pt>
                <c:pt idx="5358">
                  <c:v>1.3007467278541296</c:v>
                </c:pt>
                <c:pt idx="5359">
                  <c:v>1.3187501663016838</c:v>
                </c:pt>
                <c:pt idx="5360">
                  <c:v>1.3374596906806999</c:v>
                </c:pt>
                <c:pt idx="5361">
                  <c:v>1.3571180357884247</c:v>
                </c:pt>
                <c:pt idx="5362">
                  <c:v>9.600000000000003E-2</c:v>
                </c:pt>
                <c:pt idx="5363">
                  <c:v>9.9549176871420009E-2</c:v>
                </c:pt>
                <c:pt idx="5364">
                  <c:v>0.10313628604927795</c:v>
                </c:pt>
                <c:pt idx="5365">
                  <c:v>0.10690273088814153</c:v>
                </c:pt>
                <c:pt idx="5366">
                  <c:v>0.11119814292497752</c:v>
                </c:pt>
                <c:pt idx="5367">
                  <c:v>0.11587876625339817</c:v>
                </c:pt>
                <c:pt idx="5368">
                  <c:v>0.12076829487296475</c:v>
                </c:pt>
                <c:pt idx="5369">
                  <c:v>0.12510122285970698</c:v>
                </c:pt>
                <c:pt idx="5370">
                  <c:v>0.12970218791017554</c:v>
                </c:pt>
                <c:pt idx="5371">
                  <c:v>0.13439365479461665</c:v>
                </c:pt>
                <c:pt idx="5372">
                  <c:v>0.1397394818594328</c:v>
                </c:pt>
                <c:pt idx="5373">
                  <c:v>0.14543333248322621</c:v>
                </c:pt>
                <c:pt idx="5374">
                  <c:v>0.15157592356496066</c:v>
                </c:pt>
                <c:pt idx="5375">
                  <c:v>0.15751612747143315</c:v>
                </c:pt>
                <c:pt idx="5376">
                  <c:v>0.16349392242595814</c:v>
                </c:pt>
                <c:pt idx="5377">
                  <c:v>0.16982504198083237</c:v>
                </c:pt>
                <c:pt idx="5378">
                  <c:v>0.17651477094380641</c:v>
                </c:pt>
                <c:pt idx="5379">
                  <c:v>0.18326977006633977</c:v>
                </c:pt>
                <c:pt idx="5380">
                  <c:v>0.19015218980638354</c:v>
                </c:pt>
                <c:pt idx="5381">
                  <c:v>0.19701270628465972</c:v>
                </c:pt>
                <c:pt idx="5382">
                  <c:v>0.20326213133253507</c:v>
                </c:pt>
                <c:pt idx="5383">
                  <c:v>0.20971076053518273</c:v>
                </c:pt>
                <c:pt idx="5384">
                  <c:v>0.21597620878749288</c:v>
                </c:pt>
                <c:pt idx="5385">
                  <c:v>0.22173802289998876</c:v>
                </c:pt>
                <c:pt idx="5386">
                  <c:v>0.22745593333854375</c:v>
                </c:pt>
                <c:pt idx="5387">
                  <c:v>0.23378950687649785</c:v>
                </c:pt>
                <c:pt idx="5388">
                  <c:v>0.24099061673625211</c:v>
                </c:pt>
                <c:pt idx="5389">
                  <c:v>0.24383854128785415</c:v>
                </c:pt>
                <c:pt idx="5390">
                  <c:v>0.24968744108429541</c:v>
                </c:pt>
                <c:pt idx="5391">
                  <c:v>0.25512817561917545</c:v>
                </c:pt>
                <c:pt idx="5392">
                  <c:v>0.26219078783177124</c:v>
                </c:pt>
                <c:pt idx="5393">
                  <c:v>0.26929114299071022</c:v>
                </c:pt>
                <c:pt idx="5394">
                  <c:v>0.27521936882781012</c:v>
                </c:pt>
                <c:pt idx="5395">
                  <c:v>0.28100353964129204</c:v>
                </c:pt>
                <c:pt idx="5396">
                  <c:v>0.28056604195069529</c:v>
                </c:pt>
                <c:pt idx="5397">
                  <c:v>0.28194328806902347</c:v>
                </c:pt>
                <c:pt idx="5398">
                  <c:v>0.28526053567022935</c:v>
                </c:pt>
                <c:pt idx="5399">
                  <c:v>0.28494040829265954</c:v>
                </c:pt>
                <c:pt idx="5400">
                  <c:v>0.28441460820047004</c:v>
                </c:pt>
                <c:pt idx="5401">
                  <c:v>0.2841613730439046</c:v>
                </c:pt>
                <c:pt idx="5402">
                  <c:v>0.28374675090350099</c:v>
                </c:pt>
                <c:pt idx="5403">
                  <c:v>0.2832595437020044</c:v>
                </c:pt>
                <c:pt idx="5404">
                  <c:v>0.28275894507279564</c:v>
                </c:pt>
                <c:pt idx="5405">
                  <c:v>0.28224830930110473</c:v>
                </c:pt>
                <c:pt idx="5406">
                  <c:v>0.28173286173184448</c:v>
                </c:pt>
                <c:pt idx="5407">
                  <c:v>0.28122355421236966</c:v>
                </c:pt>
                <c:pt idx="5408">
                  <c:v>0.28071411943399099</c:v>
                </c:pt>
                <c:pt idx="5409">
                  <c:v>0.28021081636951284</c:v>
                </c:pt>
                <c:pt idx="5410">
                  <c:v>0.27969158697621371</c:v>
                </c:pt>
                <c:pt idx="5411">
                  <c:v>0.27917968373304652</c:v>
                </c:pt>
                <c:pt idx="5412">
                  <c:v>0.27866819102481372</c:v>
                </c:pt>
                <c:pt idx="5413">
                  <c:v>0.27816182358740699</c:v>
                </c:pt>
                <c:pt idx="5414">
                  <c:v>0.27768025353764852</c:v>
                </c:pt>
                <c:pt idx="5415">
                  <c:v>0.27721221592521855</c:v>
                </c:pt>
                <c:pt idx="5416">
                  <c:v>0.27674736638963726</c:v>
                </c:pt>
                <c:pt idx="5417">
                  <c:v>0.27627583774487419</c:v>
                </c:pt>
                <c:pt idx="5418">
                  <c:v>0.27580679887210691</c:v>
                </c:pt>
                <c:pt idx="5419">
                  <c:v>0.27532733757252037</c:v>
                </c:pt>
                <c:pt idx="5420">
                  <c:v>0.27486587113466665</c:v>
                </c:pt>
                <c:pt idx="5421">
                  <c:v>0.27443195976405826</c:v>
                </c:pt>
                <c:pt idx="5422">
                  <c:v>0.2740939823884278</c:v>
                </c:pt>
                <c:pt idx="5423">
                  <c:v>0.27362528174720996</c:v>
                </c:pt>
                <c:pt idx="5424">
                  <c:v>0.27332258725116815</c:v>
                </c:pt>
                <c:pt idx="5425">
                  <c:v>0.27287313913370648</c:v>
                </c:pt>
                <c:pt idx="5426">
                  <c:v>0.27243673228211551</c:v>
                </c:pt>
                <c:pt idx="5427">
                  <c:v>0.2720133737053978</c:v>
                </c:pt>
                <c:pt idx="5428">
                  <c:v>0.27167640865176373</c:v>
                </c:pt>
                <c:pt idx="5429">
                  <c:v>0.27123967319678194</c:v>
                </c:pt>
                <c:pt idx="5430">
                  <c:v>0.27080412548478677</c:v>
                </c:pt>
                <c:pt idx="5431">
                  <c:v>0.2703628664558777</c:v>
                </c:pt>
                <c:pt idx="5432">
                  <c:v>0.27006712508574449</c:v>
                </c:pt>
                <c:pt idx="5433">
                  <c:v>0.27108891038805005</c:v>
                </c:pt>
                <c:pt idx="5434">
                  <c:v>0.27304062878259666</c:v>
                </c:pt>
                <c:pt idx="5435">
                  <c:v>0.27426065986181025</c:v>
                </c:pt>
                <c:pt idx="5436">
                  <c:v>0.27603666340734906</c:v>
                </c:pt>
                <c:pt idx="5437">
                  <c:v>0.27820428852666301</c:v>
                </c:pt>
                <c:pt idx="5438">
                  <c:v>0.28162411823311301</c:v>
                </c:pt>
                <c:pt idx="5439">
                  <c:v>0.28723414100626582</c:v>
                </c:pt>
                <c:pt idx="5440">
                  <c:v>0.29302983185053749</c:v>
                </c:pt>
                <c:pt idx="5441">
                  <c:v>0.29955802785313207</c:v>
                </c:pt>
                <c:pt idx="5442">
                  <c:v>0.30675401255240892</c:v>
                </c:pt>
                <c:pt idx="5443">
                  <c:v>0.31484306571430032</c:v>
                </c:pt>
                <c:pt idx="5444">
                  <c:v>0.32337733479335057</c:v>
                </c:pt>
                <c:pt idx="5445">
                  <c:v>0.33325402653240394</c:v>
                </c:pt>
                <c:pt idx="5446">
                  <c:v>0.3438724968257118</c:v>
                </c:pt>
                <c:pt idx="5447">
                  <c:v>0.3512129833047285</c:v>
                </c:pt>
                <c:pt idx="5448">
                  <c:v>0.35554602220548437</c:v>
                </c:pt>
                <c:pt idx="5449">
                  <c:v>0.36430048617041083</c:v>
                </c:pt>
                <c:pt idx="5450">
                  <c:v>0.37365433340860987</c:v>
                </c:pt>
                <c:pt idx="5451">
                  <c:v>0.38439127753358759</c:v>
                </c:pt>
                <c:pt idx="5452">
                  <c:v>0.39423863735240217</c:v>
                </c:pt>
                <c:pt idx="5453">
                  <c:v>0.40469950964108248</c:v>
                </c:pt>
                <c:pt idx="5454">
                  <c:v>0.41515204705411257</c:v>
                </c:pt>
                <c:pt idx="5455">
                  <c:v>0.42545544536671087</c:v>
                </c:pt>
                <c:pt idx="5456">
                  <c:v>0.43551830201837205</c:v>
                </c:pt>
                <c:pt idx="5457">
                  <c:v>0.44021921346252413</c:v>
                </c:pt>
                <c:pt idx="5458">
                  <c:v>0.44049120363843802</c:v>
                </c:pt>
                <c:pt idx="5459">
                  <c:v>0.43977943377430156</c:v>
                </c:pt>
                <c:pt idx="5460">
                  <c:v>0.43906395579092161</c:v>
                </c:pt>
                <c:pt idx="5461">
                  <c:v>0.43910192131455833</c:v>
                </c:pt>
                <c:pt idx="5462">
                  <c:v>0.44116645858548981</c:v>
                </c:pt>
                <c:pt idx="5463">
                  <c:v>0.44601225994764571</c:v>
                </c:pt>
                <c:pt idx="5464">
                  <c:v>0.45225319443248269</c:v>
                </c:pt>
                <c:pt idx="5465">
                  <c:v>0.45864654878907557</c:v>
                </c:pt>
                <c:pt idx="5466">
                  <c:v>0.46556511390387056</c:v>
                </c:pt>
                <c:pt idx="5467">
                  <c:v>0.4731081442980779</c:v>
                </c:pt>
                <c:pt idx="5468">
                  <c:v>0.48069956929082702</c:v>
                </c:pt>
                <c:pt idx="5469">
                  <c:v>0.4883928314806153</c:v>
                </c:pt>
                <c:pt idx="5470">
                  <c:v>0.49710010110389047</c:v>
                </c:pt>
                <c:pt idx="5471">
                  <c:v>0.50216849497318228</c:v>
                </c:pt>
                <c:pt idx="5472">
                  <c:v>0.50207419482652804</c:v>
                </c:pt>
                <c:pt idx="5473">
                  <c:v>0.50646137512913936</c:v>
                </c:pt>
                <c:pt idx="5474">
                  <c:v>0.51411754140981969</c:v>
                </c:pt>
                <c:pt idx="5475">
                  <c:v>0.52340477631541071</c:v>
                </c:pt>
                <c:pt idx="5476">
                  <c:v>0.53213994448097723</c:v>
                </c:pt>
                <c:pt idx="5477">
                  <c:v>0.53637521465166405</c:v>
                </c:pt>
                <c:pt idx="5478">
                  <c:v>0.53728635589746543</c:v>
                </c:pt>
                <c:pt idx="5479">
                  <c:v>0.53655457692853559</c:v>
                </c:pt>
                <c:pt idx="5480">
                  <c:v>0.53584314811376865</c:v>
                </c:pt>
                <c:pt idx="5481">
                  <c:v>0.53514979976528299</c:v>
                </c:pt>
                <c:pt idx="5482">
                  <c:v>0.53461101963427105</c:v>
                </c:pt>
                <c:pt idx="5483">
                  <c:v>0.53516407840222791</c:v>
                </c:pt>
                <c:pt idx="5484">
                  <c:v>0.53722900510648897</c:v>
                </c:pt>
                <c:pt idx="5485">
                  <c:v>0.54084330749343579</c:v>
                </c:pt>
                <c:pt idx="5486">
                  <c:v>0.54572346477922873</c:v>
                </c:pt>
                <c:pt idx="5487">
                  <c:v>0.55178292791827499</c:v>
                </c:pt>
                <c:pt idx="5488">
                  <c:v>0.5584834935937899</c:v>
                </c:pt>
                <c:pt idx="5489">
                  <c:v>0.56584787257787339</c:v>
                </c:pt>
                <c:pt idx="5490">
                  <c:v>0.57408247084447073</c:v>
                </c:pt>
                <c:pt idx="5491">
                  <c:v>0.58268878623714171</c:v>
                </c:pt>
                <c:pt idx="5492">
                  <c:v>0.59154806455610853</c:v>
                </c:pt>
                <c:pt idx="5493">
                  <c:v>0.60079532567566563</c:v>
                </c:pt>
                <c:pt idx="5494">
                  <c:v>0.60988475799070374</c:v>
                </c:pt>
                <c:pt idx="5495">
                  <c:v>0.6186936493374644</c:v>
                </c:pt>
                <c:pt idx="5496">
                  <c:v>0.62729982429515552</c:v>
                </c:pt>
                <c:pt idx="5497">
                  <c:v>0.63615232040351655</c:v>
                </c:pt>
                <c:pt idx="5498">
                  <c:v>0.64501895646655438</c:v>
                </c:pt>
                <c:pt idx="5499">
                  <c:v>0.65380042189982646</c:v>
                </c:pt>
                <c:pt idx="5500">
                  <c:v>0.66353282154867887</c:v>
                </c:pt>
                <c:pt idx="5501">
                  <c:v>0.67375178280977877</c:v>
                </c:pt>
                <c:pt idx="5502">
                  <c:v>0.68356007437318378</c:v>
                </c:pt>
                <c:pt idx="5503">
                  <c:v>0.69363096089378662</c:v>
                </c:pt>
                <c:pt idx="5504">
                  <c:v>0.70433239125423686</c:v>
                </c:pt>
                <c:pt idx="5505">
                  <c:v>0.71516396068402976</c:v>
                </c:pt>
                <c:pt idx="5506">
                  <c:v>0.72588355825102069</c:v>
                </c:pt>
                <c:pt idx="5507">
                  <c:v>0.73654464692948618</c:v>
                </c:pt>
                <c:pt idx="5508">
                  <c:v>0.74696698187409738</c:v>
                </c:pt>
                <c:pt idx="5509">
                  <c:v>0.75671048979218425</c:v>
                </c:pt>
                <c:pt idx="5510">
                  <c:v>0.76648757518874444</c:v>
                </c:pt>
                <c:pt idx="5511">
                  <c:v>0.77623887931183611</c:v>
                </c:pt>
                <c:pt idx="5512">
                  <c:v>0.78593038546511396</c:v>
                </c:pt>
                <c:pt idx="5513">
                  <c:v>0.79557564122262314</c:v>
                </c:pt>
                <c:pt idx="5514">
                  <c:v>0.80536637476320772</c:v>
                </c:pt>
                <c:pt idx="5515">
                  <c:v>0.81555643254311994</c:v>
                </c:pt>
                <c:pt idx="5516">
                  <c:v>0.82573037258443538</c:v>
                </c:pt>
                <c:pt idx="5517">
                  <c:v>0.83556349117330098</c:v>
                </c:pt>
                <c:pt idx="5518">
                  <c:v>0.84540146215824274</c:v>
                </c:pt>
                <c:pt idx="5519">
                  <c:v>0.85462742313948203</c:v>
                </c:pt>
                <c:pt idx="5520">
                  <c:v>0.86385617706823292</c:v>
                </c:pt>
                <c:pt idx="5521">
                  <c:v>0.87298904595198057</c:v>
                </c:pt>
                <c:pt idx="5522">
                  <c:v>0.88239342807912635</c:v>
                </c:pt>
                <c:pt idx="5523">
                  <c:v>0.89129693929927845</c:v>
                </c:pt>
                <c:pt idx="5524">
                  <c:v>0.8999241699092867</c:v>
                </c:pt>
                <c:pt idx="5525">
                  <c:v>0.90965584143813438</c:v>
                </c:pt>
                <c:pt idx="5526">
                  <c:v>0.92045676153935219</c:v>
                </c:pt>
                <c:pt idx="5527">
                  <c:v>0.93144135057233679</c:v>
                </c:pt>
                <c:pt idx="5528">
                  <c:v>0.9423721861551333</c:v>
                </c:pt>
                <c:pt idx="5529">
                  <c:v>0.95325967812965118</c:v>
                </c:pt>
                <c:pt idx="5530">
                  <c:v>0.96406798741179844</c:v>
                </c:pt>
                <c:pt idx="5531">
                  <c:v>0.97467175556886743</c:v>
                </c:pt>
                <c:pt idx="5532">
                  <c:v>0.98529533202771602</c:v>
                </c:pt>
                <c:pt idx="5533">
                  <c:v>0.99555871127235052</c:v>
                </c:pt>
                <c:pt idx="5534">
                  <c:v>1.0051463416869821</c:v>
                </c:pt>
                <c:pt idx="5535">
                  <c:v>1.0134323220809764</c:v>
                </c:pt>
                <c:pt idx="5536">
                  <c:v>1.0220131139981143</c:v>
                </c:pt>
                <c:pt idx="5537">
                  <c:v>1.0304353105170581</c:v>
                </c:pt>
                <c:pt idx="5538">
                  <c:v>1.0383210256930133</c:v>
                </c:pt>
                <c:pt idx="5539">
                  <c:v>1.0459485076435362</c:v>
                </c:pt>
                <c:pt idx="5540">
                  <c:v>1.0535548306164513</c:v>
                </c:pt>
                <c:pt idx="5541">
                  <c:v>1.0612340140940644</c:v>
                </c:pt>
                <c:pt idx="5542">
                  <c:v>1.0690364857349117</c:v>
                </c:pt>
                <c:pt idx="5543">
                  <c:v>1.0769227236869552</c:v>
                </c:pt>
                <c:pt idx="5544">
                  <c:v>1.0844394374167665</c:v>
                </c:pt>
                <c:pt idx="5545">
                  <c:v>1.0909946681694518</c:v>
                </c:pt>
                <c:pt idx="5546">
                  <c:v>1.0981946361336388</c:v>
                </c:pt>
                <c:pt idx="5547">
                  <c:v>1.1056842770282964</c:v>
                </c:pt>
                <c:pt idx="5548">
                  <c:v>1.1136404478066753</c:v>
                </c:pt>
                <c:pt idx="5549">
                  <c:v>1.1218202551071108</c:v>
                </c:pt>
                <c:pt idx="5550">
                  <c:v>1.1296536183913723</c:v>
                </c:pt>
                <c:pt idx="5551">
                  <c:v>1.1370477806908799</c:v>
                </c:pt>
                <c:pt idx="5552">
                  <c:v>1.144211666455742</c:v>
                </c:pt>
                <c:pt idx="5553">
                  <c:v>1.1515805975897164</c:v>
                </c:pt>
                <c:pt idx="5554">
                  <c:v>1.1591044326606394</c:v>
                </c:pt>
                <c:pt idx="5555">
                  <c:v>1.1670539852149229</c:v>
                </c:pt>
                <c:pt idx="5556">
                  <c:v>1.1748534744969072</c:v>
                </c:pt>
                <c:pt idx="5557">
                  <c:v>1.1828677391449116</c:v>
                </c:pt>
                <c:pt idx="5558">
                  <c:v>1.1912939566988809</c:v>
                </c:pt>
                <c:pt idx="5559">
                  <c:v>1.1995957661038821</c:v>
                </c:pt>
                <c:pt idx="5560">
                  <c:v>1.2076502366000608</c:v>
                </c:pt>
                <c:pt idx="5561">
                  <c:v>1.2156600276758855</c:v>
                </c:pt>
                <c:pt idx="5562">
                  <c:v>1.22373798834769</c:v>
                </c:pt>
                <c:pt idx="5563">
                  <c:v>1.2321895085531958</c:v>
                </c:pt>
                <c:pt idx="5564">
                  <c:v>1.2402610826623586</c:v>
                </c:pt>
                <c:pt idx="5565">
                  <c:v>1.2468468757108302</c:v>
                </c:pt>
                <c:pt idx="5566">
                  <c:v>1.2519570706941725</c:v>
                </c:pt>
                <c:pt idx="5567">
                  <c:v>1.2570751027421725</c:v>
                </c:pt>
                <c:pt idx="5568">
                  <c:v>1.2626374136568475</c:v>
                </c:pt>
                <c:pt idx="5569">
                  <c:v>1.2694202738985454</c:v>
                </c:pt>
                <c:pt idx="5570">
                  <c:v>1.2774012854404704</c:v>
                </c:pt>
                <c:pt idx="5571">
                  <c:v>1.2847537788322583</c:v>
                </c:pt>
                <c:pt idx="5572">
                  <c:v>1.2906192940245642</c:v>
                </c:pt>
                <c:pt idx="5573">
                  <c:v>1.2977877253972188</c:v>
                </c:pt>
                <c:pt idx="5574">
                  <c:v>1.3050311956735265</c:v>
                </c:pt>
                <c:pt idx="5575">
                  <c:v>1.3121473954564842</c:v>
                </c:pt>
                <c:pt idx="5576">
                  <c:v>1.3203495315014788</c:v>
                </c:pt>
                <c:pt idx="5577">
                  <c:v>1.3288135048631775</c:v>
                </c:pt>
                <c:pt idx="5578">
                  <c:v>1.3373360874812106</c:v>
                </c:pt>
                <c:pt idx="5579">
                  <c:v>1.3448801088738764</c:v>
                </c:pt>
                <c:pt idx="5580">
                  <c:v>1.3527129144278243</c:v>
                </c:pt>
                <c:pt idx="5581">
                  <c:v>1.3599390802442632</c:v>
                </c:pt>
                <c:pt idx="5582">
                  <c:v>1.367668743985192</c:v>
                </c:pt>
                <c:pt idx="5583">
                  <c:v>1.3748437181172017</c:v>
                </c:pt>
                <c:pt idx="5584">
                  <c:v>1.3822517203374813</c:v>
                </c:pt>
                <c:pt idx="5585">
                  <c:v>1.3841261513295517</c:v>
                </c:pt>
                <c:pt idx="5586">
                  <c:v>1.3858450740546393</c:v>
                </c:pt>
                <c:pt idx="5587">
                  <c:v>1.3874730706474316</c:v>
                </c:pt>
                <c:pt idx="5588">
                  <c:v>1.389149944942166</c:v>
                </c:pt>
                <c:pt idx="5589">
                  <c:v>1.3908971797212819</c:v>
                </c:pt>
                <c:pt idx="5590">
                  <c:v>1.3927608707519472</c:v>
                </c:pt>
                <c:pt idx="5591">
                  <c:v>1.4007614654533103</c:v>
                </c:pt>
                <c:pt idx="5592">
                  <c:v>1.4084964159654363</c:v>
                </c:pt>
                <c:pt idx="5593">
                  <c:v>1.4162215797968978</c:v>
                </c:pt>
                <c:pt idx="5594">
                  <c:v>1.4244320090410445</c:v>
                </c:pt>
                <c:pt idx="5595">
                  <c:v>1.4326714265734954</c:v>
                </c:pt>
                <c:pt idx="5596">
                  <c:v>1.4418182165564719</c:v>
                </c:pt>
                <c:pt idx="5597">
                  <c:v>1.4516131983084515</c:v>
                </c:pt>
                <c:pt idx="5598">
                  <c:v>1.4616814129258096</c:v>
                </c:pt>
                <c:pt idx="5599">
                  <c:v>1.4717915965837407</c:v>
                </c:pt>
                <c:pt idx="5600">
                  <c:v>1.4817669385048802</c:v>
                </c:pt>
                <c:pt idx="5601">
                  <c:v>1.4918547886986673</c:v>
                </c:pt>
                <c:pt idx="5602">
                  <c:v>1.5018488057427419</c:v>
                </c:pt>
                <c:pt idx="5603">
                  <c:v>1.5115033080332685</c:v>
                </c:pt>
                <c:pt idx="5604">
                  <c:v>1.5209663521329533</c:v>
                </c:pt>
                <c:pt idx="5605">
                  <c:v>1.5308497222344555</c:v>
                </c:pt>
                <c:pt idx="5606">
                  <c:v>1.5407697819510364</c:v>
                </c:pt>
                <c:pt idx="5607">
                  <c:v>1.5509074897795037</c:v>
                </c:pt>
                <c:pt idx="5608">
                  <c:v>1.5613189590527423</c:v>
                </c:pt>
                <c:pt idx="5609">
                  <c:v>1.5713469796195538</c:v>
                </c:pt>
                <c:pt idx="5610">
                  <c:v>1.5813851698751871</c:v>
                </c:pt>
                <c:pt idx="5611">
                  <c:v>1.5910191154187263</c:v>
                </c:pt>
                <c:pt idx="5612">
                  <c:v>1.6001394658292405</c:v>
                </c:pt>
                <c:pt idx="5613">
                  <c:v>1.6024058160427292</c:v>
                </c:pt>
                <c:pt idx="5614">
                  <c:v>1.6045017427633621</c:v>
                </c:pt>
                <c:pt idx="5615">
                  <c:v>1.6065330981249726</c:v>
                </c:pt>
                <c:pt idx="5616">
                  <c:v>1.6084989234358771</c:v>
                </c:pt>
                <c:pt idx="5617">
                  <c:v>1.6105398251220366</c:v>
                </c:pt>
                <c:pt idx="5618">
                  <c:v>1.6126710028996132</c:v>
                </c:pt>
                <c:pt idx="5619">
                  <c:v>1.6148861571106159</c:v>
                </c:pt>
                <c:pt idx="5620">
                  <c:v>1.6165227898483727</c:v>
                </c:pt>
                <c:pt idx="5621">
                  <c:v>1.6233689705669643</c:v>
                </c:pt>
                <c:pt idx="5622">
                  <c:v>1.633464039523747</c:v>
                </c:pt>
                <c:pt idx="5623">
                  <c:v>1.6440808668352782</c:v>
                </c:pt>
                <c:pt idx="5624">
                  <c:v>1.6544509347109237</c:v>
                </c:pt>
                <c:pt idx="5625">
                  <c:v>1.6648044686071852</c:v>
                </c:pt>
                <c:pt idx="5626">
                  <c:v>1.6750007189726017</c:v>
                </c:pt>
                <c:pt idx="5627">
                  <c:v>1.6846251863554638</c:v>
                </c:pt>
                <c:pt idx="5628">
                  <c:v>1.6937829018645194</c:v>
                </c:pt>
                <c:pt idx="5629">
                  <c:v>1.7031779222159125</c:v>
                </c:pt>
                <c:pt idx="5630">
                  <c:v>1.7129490033722532</c:v>
                </c:pt>
                <c:pt idx="5631">
                  <c:v>1.7234387105710898</c:v>
                </c:pt>
                <c:pt idx="5632">
                  <c:v>1.734905806890638</c:v>
                </c:pt>
                <c:pt idx="5633">
                  <c:v>1.7479766784846378</c:v>
                </c:pt>
                <c:pt idx="5634">
                  <c:v>1.7612057935838066</c:v>
                </c:pt>
                <c:pt idx="5635">
                  <c:v>1.774282022078006</c:v>
                </c:pt>
                <c:pt idx="5636">
                  <c:v>1.7855827957148689</c:v>
                </c:pt>
                <c:pt idx="5637">
                  <c:v>1.7979062657520979</c:v>
                </c:pt>
                <c:pt idx="5638">
                  <c:v>1.8094952032547762</c:v>
                </c:pt>
                <c:pt idx="5639">
                  <c:v>1.8212258300841102</c:v>
                </c:pt>
                <c:pt idx="5640">
                  <c:v>1.8329804563849517</c:v>
                </c:pt>
                <c:pt idx="5641">
                  <c:v>1.8450861412394219</c:v>
                </c:pt>
                <c:pt idx="5642">
                  <c:v>1.8573852986920085</c:v>
                </c:pt>
                <c:pt idx="5643">
                  <c:v>1.8693553009311221</c:v>
                </c:pt>
                <c:pt idx="5644">
                  <c:v>1.8824058594217246</c:v>
                </c:pt>
                <c:pt idx="5645">
                  <c:v>1.8954782788673847</c:v>
                </c:pt>
                <c:pt idx="5646">
                  <c:v>1.9087851903028479</c:v>
                </c:pt>
                <c:pt idx="5647">
                  <c:v>1.9218533252422505</c:v>
                </c:pt>
                <c:pt idx="5648">
                  <c:v>1.934392073442974</c:v>
                </c:pt>
                <c:pt idx="5649">
                  <c:v>1.940369537106946</c:v>
                </c:pt>
                <c:pt idx="5650">
                  <c:v>1.9462595363353519</c:v>
                </c:pt>
                <c:pt idx="5651">
                  <c:v>1.9548232468338198</c:v>
                </c:pt>
                <c:pt idx="5652">
                  <c:v>1.968230303976656</c:v>
                </c:pt>
                <c:pt idx="5653">
                  <c:v>1.982928359553348</c:v>
                </c:pt>
                <c:pt idx="5654">
                  <c:v>1.9990839831519958</c:v>
                </c:pt>
                <c:pt idx="5655">
                  <c:v>2.0158721201141905</c:v>
                </c:pt>
                <c:pt idx="5656">
                  <c:v>2.0328404595777596</c:v>
                </c:pt>
                <c:pt idx="5657">
                  <c:v>2.0506502667656883</c:v>
                </c:pt>
                <c:pt idx="5658">
                  <c:v>2.0695314193483161</c:v>
                </c:pt>
                <c:pt idx="5659">
                  <c:v>2.0890580458231889</c:v>
                </c:pt>
                <c:pt idx="5660">
                  <c:v>2.1089061834275973</c:v>
                </c:pt>
                <c:pt idx="5661">
                  <c:v>2.1300243891992912</c:v>
                </c:pt>
                <c:pt idx="5662">
                  <c:v>2.1516142105799072</c:v>
                </c:pt>
                <c:pt idx="5663">
                  <c:v>2.1718491645209776</c:v>
                </c:pt>
                <c:pt idx="5664">
                  <c:v>2.1837105568884074</c:v>
                </c:pt>
                <c:pt idx="5665">
                  <c:v>2.1900318698731231</c:v>
                </c:pt>
                <c:pt idx="5666">
                  <c:v>2.2041605740771866</c:v>
                </c:pt>
                <c:pt idx="5667">
                  <c:v>2.2200227122718803</c:v>
                </c:pt>
                <c:pt idx="5668">
                  <c:v>2.2358681080516951</c:v>
                </c:pt>
                <c:pt idx="5669">
                  <c:v>2.2515779105954103</c:v>
                </c:pt>
                <c:pt idx="5670">
                  <c:v>2.2687292469621929</c:v>
                </c:pt>
                <c:pt idx="5671">
                  <c:v>2.285697745548485</c:v>
                </c:pt>
                <c:pt idx="5672">
                  <c:v>2.3011351021755826</c:v>
                </c:pt>
                <c:pt idx="5673">
                  <c:v>2.3172814026169641</c:v>
                </c:pt>
                <c:pt idx="5674">
                  <c:v>2.3351393275898338</c:v>
                </c:pt>
                <c:pt idx="5675">
                  <c:v>2.3553959924326406</c:v>
                </c:pt>
                <c:pt idx="5676">
                  <c:v>2.3773769091306987</c:v>
                </c:pt>
                <c:pt idx="5677">
                  <c:v>2.4013876660297071</c:v>
                </c:pt>
                <c:pt idx="5678">
                  <c:v>2.4263647367176091</c:v>
                </c:pt>
                <c:pt idx="5679">
                  <c:v>2.451699740184536</c:v>
                </c:pt>
                <c:pt idx="5680">
                  <c:v>2.4760908994312407</c:v>
                </c:pt>
                <c:pt idx="5681">
                  <c:v>2.5000035535854037</c:v>
                </c:pt>
                <c:pt idx="5682">
                  <c:v>2.5240381603255369</c:v>
                </c:pt>
                <c:pt idx="5683">
                  <c:v>2.5472984655373612</c:v>
                </c:pt>
                <c:pt idx="5684">
                  <c:v>2.5685997744156457</c:v>
                </c:pt>
                <c:pt idx="5685">
                  <c:v>2.5899248471705012</c:v>
                </c:pt>
                <c:pt idx="5686">
                  <c:v>2.6125458609400245</c:v>
                </c:pt>
                <c:pt idx="5687">
                  <c:v>2.6356816835641239</c:v>
                </c:pt>
                <c:pt idx="5688">
                  <c:v>2.6599564284192647</c:v>
                </c:pt>
                <c:pt idx="5689">
                  <c:v>2.6876959351230751</c:v>
                </c:pt>
                <c:pt idx="5690">
                  <c:v>2.7121406427894681</c:v>
                </c:pt>
                <c:pt idx="5691">
                  <c:v>2.7358004196848071</c:v>
                </c:pt>
                <c:pt idx="5692">
                  <c:v>2.7631042319176551</c:v>
                </c:pt>
                <c:pt idx="5693">
                  <c:v>2.7897031631607598</c:v>
                </c:pt>
                <c:pt idx="5694">
                  <c:v>2.817420005026738</c:v>
                </c:pt>
                <c:pt idx="5695">
                  <c:v>2.8470134497074095</c:v>
                </c:pt>
                <c:pt idx="5696">
                  <c:v>2.8791395649040319</c:v>
                </c:pt>
                <c:pt idx="5697">
                  <c:v>2.9108583168022744</c:v>
                </c:pt>
                <c:pt idx="5698">
                  <c:v>2.94217477250475</c:v>
                </c:pt>
                <c:pt idx="5699">
                  <c:v>2.9730767981785524</c:v>
                </c:pt>
                <c:pt idx="5700">
                  <c:v>3.0044835900936682</c:v>
                </c:pt>
                <c:pt idx="5701">
                  <c:v>3.0368007567552637</c:v>
                </c:pt>
                <c:pt idx="5702">
                  <c:v>3.0695753336256959</c:v>
                </c:pt>
                <c:pt idx="5703">
                  <c:v>3.1016566479948602</c:v>
                </c:pt>
                <c:pt idx="5704">
                  <c:v>3.1343068414353641</c:v>
                </c:pt>
                <c:pt idx="5705">
                  <c:v>3.1674355163791796</c:v>
                </c:pt>
                <c:pt idx="5706">
                  <c:v>3.2009958910100713</c:v>
                </c:pt>
                <c:pt idx="5707">
                  <c:v>3.2344830354587808</c:v>
                </c:pt>
                <c:pt idx="5708">
                  <c:v>3.2691162596274013</c:v>
                </c:pt>
                <c:pt idx="5709">
                  <c:v>3.3059605611546834</c:v>
                </c:pt>
                <c:pt idx="5710">
                  <c:v>3.3463390925374847</c:v>
                </c:pt>
                <c:pt idx="5711">
                  <c:v>3.3893925298598684</c:v>
                </c:pt>
                <c:pt idx="5712">
                  <c:v>3.434183640201057</c:v>
                </c:pt>
                <c:pt idx="5713">
                  <c:v>3.4769605826000474</c:v>
                </c:pt>
                <c:pt idx="5714">
                  <c:v>3.5179857001222072</c:v>
                </c:pt>
                <c:pt idx="5715">
                  <c:v>3.5525664784464555</c:v>
                </c:pt>
                <c:pt idx="5716">
                  <c:v>3.5878593180199783</c:v>
                </c:pt>
                <c:pt idx="5717">
                  <c:v>3.630245130969517</c:v>
                </c:pt>
                <c:pt idx="5718">
                  <c:v>3.670174202660943</c:v>
                </c:pt>
                <c:pt idx="5719">
                  <c:v>3.7096173846451088</c:v>
                </c:pt>
                <c:pt idx="5720">
                  <c:v>3.7470061711777563</c:v>
                </c:pt>
                <c:pt idx="5721">
                  <c:v>3.7826082774209131</c:v>
                </c:pt>
                <c:pt idx="5722">
                  <c:v>3.818918972080632</c:v>
                </c:pt>
                <c:pt idx="5723">
                  <c:v>3.8562480893711926</c:v>
                </c:pt>
                <c:pt idx="5724">
                  <c:v>3.9002330794896367</c:v>
                </c:pt>
                <c:pt idx="5725">
                  <c:v>3.9464584245172074</c:v>
                </c:pt>
                <c:pt idx="5726">
                  <c:v>3.9920247548283383</c:v>
                </c:pt>
                <c:pt idx="5727">
                  <c:v>9.600000000000003E-2</c:v>
                </c:pt>
                <c:pt idx="5728">
                  <c:v>9.9688288236924633E-2</c:v>
                </c:pt>
                <c:pt idx="5729">
                  <c:v>0.10346935297824196</c:v>
                </c:pt>
                <c:pt idx="5730">
                  <c:v>0.10752880650799826</c:v>
                </c:pt>
                <c:pt idx="5731">
                  <c:v>0.11196508106237404</c:v>
                </c:pt>
                <c:pt idx="5732">
                  <c:v>0.11632241606292938</c:v>
                </c:pt>
                <c:pt idx="5733">
                  <c:v>0.12084715268403186</c:v>
                </c:pt>
                <c:pt idx="5734">
                  <c:v>0.1256227072490915</c:v>
                </c:pt>
                <c:pt idx="5735">
                  <c:v>0.13025218131546509</c:v>
                </c:pt>
                <c:pt idx="5736">
                  <c:v>0.13521639752723377</c:v>
                </c:pt>
                <c:pt idx="5737">
                  <c:v>0.14075689971394206</c:v>
                </c:pt>
                <c:pt idx="5738">
                  <c:v>0.14711233575319008</c:v>
                </c:pt>
                <c:pt idx="5739">
                  <c:v>0.15357578121035292</c:v>
                </c:pt>
                <c:pt idx="5740">
                  <c:v>0.16003178428649972</c:v>
                </c:pt>
                <c:pt idx="5741">
                  <c:v>0.16616591965434058</c:v>
                </c:pt>
                <c:pt idx="5742">
                  <c:v>0.17231037095040913</c:v>
                </c:pt>
                <c:pt idx="5743">
                  <c:v>0.17870684789296298</c:v>
                </c:pt>
                <c:pt idx="5744">
                  <c:v>0.1856809064925968</c:v>
                </c:pt>
                <c:pt idx="5745">
                  <c:v>0.19315512288173486</c:v>
                </c:pt>
                <c:pt idx="5746">
                  <c:v>0.19991352812064703</c:v>
                </c:pt>
                <c:pt idx="5747">
                  <c:v>0.20598906149434226</c:v>
                </c:pt>
                <c:pt idx="5748">
                  <c:v>0.21244311621915402</c:v>
                </c:pt>
                <c:pt idx="5749">
                  <c:v>0.21894011207439579</c:v>
                </c:pt>
                <c:pt idx="5750">
                  <c:v>0.22490830732737208</c:v>
                </c:pt>
                <c:pt idx="5751">
                  <c:v>0.2318581417061886</c:v>
                </c:pt>
                <c:pt idx="5752">
                  <c:v>0.23936896352928091</c:v>
                </c:pt>
                <c:pt idx="5753">
                  <c:v>0.24712849945220411</c:v>
                </c:pt>
                <c:pt idx="5754">
                  <c:v>0.25046803877819418</c:v>
                </c:pt>
                <c:pt idx="5755">
                  <c:v>0.25001913758667094</c:v>
                </c:pt>
                <c:pt idx="5756">
                  <c:v>0.24959641984253181</c:v>
                </c:pt>
                <c:pt idx="5757">
                  <c:v>0.24917136421801198</c:v>
                </c:pt>
                <c:pt idx="5758">
                  <c:v>0.24874219923025967</c:v>
                </c:pt>
                <c:pt idx="5759">
                  <c:v>0.24830214952713478</c:v>
                </c:pt>
                <c:pt idx="5760">
                  <c:v>0.24785924511535448</c:v>
                </c:pt>
                <c:pt idx="5761">
                  <c:v>0.24741667528222083</c:v>
                </c:pt>
                <c:pt idx="5762">
                  <c:v>0.24695726823067055</c:v>
                </c:pt>
                <c:pt idx="5763">
                  <c:v>0.24650806037537132</c:v>
                </c:pt>
                <c:pt idx="5764">
                  <c:v>0.24607997090787612</c:v>
                </c:pt>
                <c:pt idx="5765">
                  <c:v>0.2456468663646339</c:v>
                </c:pt>
                <c:pt idx="5766">
                  <c:v>0.24519958179510801</c:v>
                </c:pt>
                <c:pt idx="5767">
                  <c:v>0.24474616272353786</c:v>
                </c:pt>
                <c:pt idx="5768">
                  <c:v>0.24429683228104371</c:v>
                </c:pt>
                <c:pt idx="5769">
                  <c:v>0.24387127039670614</c:v>
                </c:pt>
                <c:pt idx="5770">
                  <c:v>0.24345950811680547</c:v>
                </c:pt>
                <c:pt idx="5771">
                  <c:v>0.24304408641174394</c:v>
                </c:pt>
                <c:pt idx="5772">
                  <c:v>0.24271597175101753</c:v>
                </c:pt>
                <c:pt idx="5773">
                  <c:v>0.24253710002920903</c:v>
                </c:pt>
                <c:pt idx="5774">
                  <c:v>0.24232607127916772</c:v>
                </c:pt>
                <c:pt idx="5775">
                  <c:v>0.24203691202758429</c:v>
                </c:pt>
                <c:pt idx="5776">
                  <c:v>0.24161658727395224</c:v>
                </c:pt>
                <c:pt idx="5777">
                  <c:v>0.24144584362940733</c:v>
                </c:pt>
                <c:pt idx="5778">
                  <c:v>0.24210305652358749</c:v>
                </c:pt>
                <c:pt idx="5779">
                  <c:v>0.24177744887250857</c:v>
                </c:pt>
                <c:pt idx="5780">
                  <c:v>0.24135926661449675</c:v>
                </c:pt>
                <c:pt idx="5781">
                  <c:v>0.24092069315245276</c:v>
                </c:pt>
                <c:pt idx="5782">
                  <c:v>0.24050421380387146</c:v>
                </c:pt>
                <c:pt idx="5783">
                  <c:v>0.24009210518231575</c:v>
                </c:pt>
                <c:pt idx="5784">
                  <c:v>0.23968496520814403</c:v>
                </c:pt>
                <c:pt idx="5785">
                  <c:v>0.23934670533988947</c:v>
                </c:pt>
                <c:pt idx="5786">
                  <c:v>0.24073108324971548</c:v>
                </c:pt>
                <c:pt idx="5787">
                  <c:v>0.24073208217179634</c:v>
                </c:pt>
                <c:pt idx="5788">
                  <c:v>0.24034173311174267</c:v>
                </c:pt>
                <c:pt idx="5789">
                  <c:v>0.24185326643076666</c:v>
                </c:pt>
                <c:pt idx="5790">
                  <c:v>0.24256238073283623</c:v>
                </c:pt>
                <c:pt idx="5791">
                  <c:v>0.24504417014121138</c:v>
                </c:pt>
                <c:pt idx="5792">
                  <c:v>0.24558748745450765</c:v>
                </c:pt>
                <c:pt idx="5793">
                  <c:v>0.24720044727253215</c:v>
                </c:pt>
                <c:pt idx="5794">
                  <c:v>0.24676911658414391</c:v>
                </c:pt>
                <c:pt idx="5795">
                  <c:v>0.24633075579376512</c:v>
                </c:pt>
                <c:pt idx="5796">
                  <c:v>0.24590076633735838</c:v>
                </c:pt>
                <c:pt idx="5797">
                  <c:v>0.24549724211551036</c:v>
                </c:pt>
                <c:pt idx="5798">
                  <c:v>0.24510703566425693</c:v>
                </c:pt>
                <c:pt idx="5799">
                  <c:v>0.24472734960257611</c:v>
                </c:pt>
                <c:pt idx="5800">
                  <c:v>0.24433555320307401</c:v>
                </c:pt>
                <c:pt idx="5801">
                  <c:v>0.24393747693612453</c:v>
                </c:pt>
                <c:pt idx="5802">
                  <c:v>0.2435461400568058</c:v>
                </c:pt>
                <c:pt idx="5803">
                  <c:v>0.24314853198967998</c:v>
                </c:pt>
                <c:pt idx="5804">
                  <c:v>0.24276364756497601</c:v>
                </c:pt>
                <c:pt idx="5805">
                  <c:v>0.24238836543552258</c:v>
                </c:pt>
                <c:pt idx="5806">
                  <c:v>0.24201366315981138</c:v>
                </c:pt>
                <c:pt idx="5807">
                  <c:v>0.24163488916909065</c:v>
                </c:pt>
                <c:pt idx="5808">
                  <c:v>0.24126295349631541</c:v>
                </c:pt>
                <c:pt idx="5809">
                  <c:v>0.24086540602190132</c:v>
                </c:pt>
                <c:pt idx="5810">
                  <c:v>0.24044278662287549</c:v>
                </c:pt>
                <c:pt idx="5811">
                  <c:v>0.24002393843098957</c:v>
                </c:pt>
                <c:pt idx="5812">
                  <c:v>0.23961222780168503</c:v>
                </c:pt>
                <c:pt idx="5813">
                  <c:v>0.23920164633580721</c:v>
                </c:pt>
                <c:pt idx="5814">
                  <c:v>0.23879303251289291</c:v>
                </c:pt>
                <c:pt idx="5815">
                  <c:v>0.23838427585297486</c:v>
                </c:pt>
                <c:pt idx="5816">
                  <c:v>0.23797880821483849</c:v>
                </c:pt>
                <c:pt idx="5817">
                  <c:v>0.23758454858403977</c:v>
                </c:pt>
                <c:pt idx="5818">
                  <c:v>0.23739880785557135</c:v>
                </c:pt>
                <c:pt idx="5819">
                  <c:v>0.23768779302676574</c:v>
                </c:pt>
                <c:pt idx="5820">
                  <c:v>0.23744962480283169</c:v>
                </c:pt>
                <c:pt idx="5821">
                  <c:v>0.23737760200405561</c:v>
                </c:pt>
                <c:pt idx="5822">
                  <c:v>0.23778643994247381</c:v>
                </c:pt>
                <c:pt idx="5823">
                  <c:v>0.23883452410008679</c:v>
                </c:pt>
                <c:pt idx="5824">
                  <c:v>0.24046002905589567</c:v>
                </c:pt>
                <c:pt idx="5825">
                  <c:v>0.2432813819442575</c:v>
                </c:pt>
                <c:pt idx="5826">
                  <c:v>0.24667996809221149</c:v>
                </c:pt>
                <c:pt idx="5827">
                  <c:v>0.25089398801441604</c:v>
                </c:pt>
                <c:pt idx="5828">
                  <c:v>0.25598534665764539</c:v>
                </c:pt>
                <c:pt idx="5829">
                  <c:v>0.26176477499665157</c:v>
                </c:pt>
                <c:pt idx="5830">
                  <c:v>0.26779479898995223</c:v>
                </c:pt>
                <c:pt idx="5831">
                  <c:v>0.2732985533309184</c:v>
                </c:pt>
                <c:pt idx="5832">
                  <c:v>0.27821246073326933</c:v>
                </c:pt>
                <c:pt idx="5833">
                  <c:v>0.27778060406903882</c:v>
                </c:pt>
                <c:pt idx="5834">
                  <c:v>0.27738912490480194</c:v>
                </c:pt>
                <c:pt idx="5835">
                  <c:v>0.27868672430470531</c:v>
                </c:pt>
                <c:pt idx="5836">
                  <c:v>0.28248418048592366</c:v>
                </c:pt>
                <c:pt idx="5837">
                  <c:v>0.28833170202792391</c:v>
                </c:pt>
                <c:pt idx="5838">
                  <c:v>0.29368119445095814</c:v>
                </c:pt>
                <c:pt idx="5839">
                  <c:v>0.29462204212976334</c:v>
                </c:pt>
                <c:pt idx="5840">
                  <c:v>0.29451151075130089</c:v>
                </c:pt>
                <c:pt idx="5841">
                  <c:v>0.2940861431540277</c:v>
                </c:pt>
                <c:pt idx="5842">
                  <c:v>0.29367090312210858</c:v>
                </c:pt>
                <c:pt idx="5843">
                  <c:v>0.29328149240284218</c:v>
                </c:pt>
                <c:pt idx="5844">
                  <c:v>0.29290790468161815</c:v>
                </c:pt>
                <c:pt idx="5845">
                  <c:v>0.29253325223323362</c:v>
                </c:pt>
                <c:pt idx="5846">
                  <c:v>0.29215520653314053</c:v>
                </c:pt>
                <c:pt idx="5847">
                  <c:v>0.29176939694877002</c:v>
                </c:pt>
                <c:pt idx="5848">
                  <c:v>0.29137405029206143</c:v>
                </c:pt>
                <c:pt idx="5849">
                  <c:v>0.29099982168241367</c:v>
                </c:pt>
                <c:pt idx="5850">
                  <c:v>0.29064555801001329</c:v>
                </c:pt>
                <c:pt idx="5851">
                  <c:v>0.2902992940681331</c:v>
                </c:pt>
                <c:pt idx="5852">
                  <c:v>0.28995436982696049</c:v>
                </c:pt>
                <c:pt idx="5853">
                  <c:v>0.28965026023982215</c:v>
                </c:pt>
                <c:pt idx="5854">
                  <c:v>0.28932046862891497</c:v>
                </c:pt>
                <c:pt idx="5855">
                  <c:v>0.28897293246519556</c:v>
                </c:pt>
                <c:pt idx="5856">
                  <c:v>0.28859289368544394</c:v>
                </c:pt>
                <c:pt idx="5857">
                  <c:v>0.28820784415768852</c:v>
                </c:pt>
                <c:pt idx="5858">
                  <c:v>0.28782409941114434</c:v>
                </c:pt>
                <c:pt idx="5859">
                  <c:v>0.28743329468901341</c:v>
                </c:pt>
                <c:pt idx="5860">
                  <c:v>0.28704543960342432</c:v>
                </c:pt>
                <c:pt idx="5861">
                  <c:v>0.28666481396616666</c:v>
                </c:pt>
                <c:pt idx="5862">
                  <c:v>0.28628858621775605</c:v>
                </c:pt>
                <c:pt idx="5863">
                  <c:v>0.28591746604092544</c:v>
                </c:pt>
                <c:pt idx="5864">
                  <c:v>0.28554948886440146</c:v>
                </c:pt>
                <c:pt idx="5865">
                  <c:v>0.28519722545425208</c:v>
                </c:pt>
                <c:pt idx="5866">
                  <c:v>0.28493217562838413</c:v>
                </c:pt>
                <c:pt idx="5867">
                  <c:v>0.28499557691260591</c:v>
                </c:pt>
                <c:pt idx="5868">
                  <c:v>0.28546421202210531</c:v>
                </c:pt>
                <c:pt idx="5869">
                  <c:v>0.28620581960911484</c:v>
                </c:pt>
                <c:pt idx="5870">
                  <c:v>0.28750809704734526</c:v>
                </c:pt>
                <c:pt idx="5871">
                  <c:v>0.28910252949834808</c:v>
                </c:pt>
                <c:pt idx="5872">
                  <c:v>0.28877168019662997</c:v>
                </c:pt>
                <c:pt idx="5873">
                  <c:v>0.28846485388970944</c:v>
                </c:pt>
                <c:pt idx="5874">
                  <c:v>0.288187512521143</c:v>
                </c:pt>
                <c:pt idx="5875">
                  <c:v>0.28797520065221521</c:v>
                </c:pt>
                <c:pt idx="5876">
                  <c:v>0.28826855306332555</c:v>
                </c:pt>
                <c:pt idx="5877">
                  <c:v>0.2889197388932716</c:v>
                </c:pt>
                <c:pt idx="5878">
                  <c:v>0.28948714147571564</c:v>
                </c:pt>
                <c:pt idx="5879">
                  <c:v>0.29019640533202223</c:v>
                </c:pt>
                <c:pt idx="5880">
                  <c:v>0.29147067348573036</c:v>
                </c:pt>
                <c:pt idx="5881">
                  <c:v>0.29319866169551018</c:v>
                </c:pt>
                <c:pt idx="5882">
                  <c:v>0.29529032994401994</c:v>
                </c:pt>
                <c:pt idx="5883">
                  <c:v>0.29774241856458072</c:v>
                </c:pt>
                <c:pt idx="5884">
                  <c:v>0.30055129154528354</c:v>
                </c:pt>
                <c:pt idx="5885">
                  <c:v>0.3036269804061747</c:v>
                </c:pt>
                <c:pt idx="5886">
                  <c:v>0.30712695209038515</c:v>
                </c:pt>
                <c:pt idx="5887">
                  <c:v>0.31088716454566862</c:v>
                </c:pt>
                <c:pt idx="5888">
                  <c:v>0.31472387086288955</c:v>
                </c:pt>
                <c:pt idx="5889">
                  <c:v>0.31868224893679686</c:v>
                </c:pt>
                <c:pt idx="5890">
                  <c:v>0.32255857363796053</c:v>
                </c:pt>
                <c:pt idx="5891">
                  <c:v>0.32642904184034965</c:v>
                </c:pt>
                <c:pt idx="5892">
                  <c:v>0.33032487267113342</c:v>
                </c:pt>
                <c:pt idx="5893">
                  <c:v>0.33434350584979339</c:v>
                </c:pt>
                <c:pt idx="5894">
                  <c:v>0.3384035402215817</c:v>
                </c:pt>
                <c:pt idx="5895">
                  <c:v>0.34233881457130477</c:v>
                </c:pt>
                <c:pt idx="5896">
                  <c:v>0.34655286492668519</c:v>
                </c:pt>
                <c:pt idx="5897">
                  <c:v>0.34934067307755184</c:v>
                </c:pt>
                <c:pt idx="5898">
                  <c:v>0.35276870376234082</c:v>
                </c:pt>
                <c:pt idx="5899">
                  <c:v>0.35552492652919487</c:v>
                </c:pt>
                <c:pt idx="5900">
                  <c:v>0.35815688085966885</c:v>
                </c:pt>
                <c:pt idx="5901">
                  <c:v>0.36052865919456711</c:v>
                </c:pt>
                <c:pt idx="5902">
                  <c:v>0.36310069793877475</c:v>
                </c:pt>
                <c:pt idx="5903">
                  <c:v>0.36605004868118085</c:v>
                </c:pt>
                <c:pt idx="5904">
                  <c:v>0.36898989112218833</c:v>
                </c:pt>
                <c:pt idx="5905">
                  <c:v>0.3724960503541111</c:v>
                </c:pt>
                <c:pt idx="5906">
                  <c:v>0.37641143748618777</c:v>
                </c:pt>
                <c:pt idx="5907">
                  <c:v>0.38033377371848637</c:v>
                </c:pt>
                <c:pt idx="5908">
                  <c:v>0.38401046600865896</c:v>
                </c:pt>
                <c:pt idx="5909">
                  <c:v>0.38750463235657145</c:v>
                </c:pt>
                <c:pt idx="5910">
                  <c:v>0.39103339004266618</c:v>
                </c:pt>
                <c:pt idx="5911">
                  <c:v>0.39449595422585387</c:v>
                </c:pt>
                <c:pt idx="5912">
                  <c:v>0.39809285326218918</c:v>
                </c:pt>
                <c:pt idx="5913">
                  <c:v>0.40208624275801619</c:v>
                </c:pt>
                <c:pt idx="5914">
                  <c:v>0.40612228525646837</c:v>
                </c:pt>
                <c:pt idx="5915">
                  <c:v>0.410071541536004</c:v>
                </c:pt>
                <c:pt idx="5916">
                  <c:v>0.41397001268626127</c:v>
                </c:pt>
                <c:pt idx="5917">
                  <c:v>0.41797640149718696</c:v>
                </c:pt>
                <c:pt idx="5918">
                  <c:v>0.42202243639351267</c:v>
                </c:pt>
                <c:pt idx="5919">
                  <c:v>0.42612897319415471</c:v>
                </c:pt>
                <c:pt idx="5920">
                  <c:v>0.43034452953887359</c:v>
                </c:pt>
                <c:pt idx="5921">
                  <c:v>0.43449523106914978</c:v>
                </c:pt>
                <c:pt idx="5922">
                  <c:v>0.43865533655066324</c:v>
                </c:pt>
                <c:pt idx="5923">
                  <c:v>0.44238490954250853</c:v>
                </c:pt>
                <c:pt idx="5924">
                  <c:v>0.44325672834653845</c:v>
                </c:pt>
                <c:pt idx="5925">
                  <c:v>0.4441158867101283</c:v>
                </c:pt>
                <c:pt idx="5926">
                  <c:v>0.44493674750454953</c:v>
                </c:pt>
                <c:pt idx="5927">
                  <c:v>0.4457571242868964</c:v>
                </c:pt>
                <c:pt idx="5928">
                  <c:v>0.44650013751511103</c:v>
                </c:pt>
                <c:pt idx="5929">
                  <c:v>0.44723920697464059</c:v>
                </c:pt>
                <c:pt idx="5930">
                  <c:v>0.44782582079657834</c:v>
                </c:pt>
                <c:pt idx="5931">
                  <c:v>0.44831102333273154</c:v>
                </c:pt>
                <c:pt idx="5932">
                  <c:v>0.44884525008260889</c:v>
                </c:pt>
                <c:pt idx="5933">
                  <c:v>0.44948427238832628</c:v>
                </c:pt>
                <c:pt idx="5934">
                  <c:v>0.45023300493901647</c:v>
                </c:pt>
                <c:pt idx="5935">
                  <c:v>0.45096407062027372</c:v>
                </c:pt>
                <c:pt idx="5936">
                  <c:v>0.45166131691778744</c:v>
                </c:pt>
                <c:pt idx="5937">
                  <c:v>0.45241118865401458</c:v>
                </c:pt>
                <c:pt idx="5938">
                  <c:v>0.45315613856668208</c:v>
                </c:pt>
                <c:pt idx="5939">
                  <c:v>0.45397244288475297</c:v>
                </c:pt>
                <c:pt idx="5940">
                  <c:v>0.45487103159795922</c:v>
                </c:pt>
                <c:pt idx="5941">
                  <c:v>0.45582827064093523</c:v>
                </c:pt>
                <c:pt idx="5942">
                  <c:v>0.45675707015357325</c:v>
                </c:pt>
                <c:pt idx="5943">
                  <c:v>0.45763200637994239</c:v>
                </c:pt>
                <c:pt idx="5944">
                  <c:v>0.45855438776115443</c:v>
                </c:pt>
                <c:pt idx="5945">
                  <c:v>0.45819639751791147</c:v>
                </c:pt>
                <c:pt idx="5946">
                  <c:v>0.4581215214101646</c:v>
                </c:pt>
                <c:pt idx="5947">
                  <c:v>0.45804491408840964</c:v>
                </c:pt>
                <c:pt idx="5948">
                  <c:v>0.45799061820759807</c:v>
                </c:pt>
                <c:pt idx="5949">
                  <c:v>0.45792236171255207</c:v>
                </c:pt>
                <c:pt idx="5950">
                  <c:v>0.45786565345434965</c:v>
                </c:pt>
                <c:pt idx="5951">
                  <c:v>0.45789807887891615</c:v>
                </c:pt>
                <c:pt idx="5952">
                  <c:v>0.45800225976084075</c:v>
                </c:pt>
                <c:pt idx="5953">
                  <c:v>0.45812192133729346</c:v>
                </c:pt>
                <c:pt idx="5954">
                  <c:v>0.45893749202312412</c:v>
                </c:pt>
                <c:pt idx="5955">
                  <c:v>0.4594774138195698</c:v>
                </c:pt>
                <c:pt idx="5956">
                  <c:v>0.46008685992698506</c:v>
                </c:pt>
                <c:pt idx="5957">
                  <c:v>0.46068720742024327</c:v>
                </c:pt>
                <c:pt idx="5958">
                  <c:v>0.46137885425452962</c:v>
                </c:pt>
                <c:pt idx="5959">
                  <c:v>0.46212570068681064</c:v>
                </c:pt>
                <c:pt idx="5960">
                  <c:v>0.46286217969254928</c:v>
                </c:pt>
                <c:pt idx="5961">
                  <c:v>0.46359961232701807</c:v>
                </c:pt>
                <c:pt idx="5962">
                  <c:v>0.46439014688582264</c:v>
                </c:pt>
                <c:pt idx="5963">
                  <c:v>0.46471693503564065</c:v>
                </c:pt>
                <c:pt idx="5964">
                  <c:v>0.46502986634836435</c:v>
                </c:pt>
                <c:pt idx="5965">
                  <c:v>0.46494692336860771</c:v>
                </c:pt>
                <c:pt idx="5966">
                  <c:v>0.46487854579437027</c:v>
                </c:pt>
                <c:pt idx="5967">
                  <c:v>0.46506072126814074</c:v>
                </c:pt>
                <c:pt idx="5968">
                  <c:v>0.46498274203488632</c:v>
                </c:pt>
                <c:pt idx="5969">
                  <c:v>0.464906187516748</c:v>
                </c:pt>
                <c:pt idx="5970">
                  <c:v>0.46483143137953381</c:v>
                </c:pt>
                <c:pt idx="5971">
                  <c:v>0.46480542061012015</c:v>
                </c:pt>
                <c:pt idx="5972">
                  <c:v>0.46473561032002014</c:v>
                </c:pt>
                <c:pt idx="5973">
                  <c:v>0.46465681647551482</c:v>
                </c:pt>
                <c:pt idx="5974">
                  <c:v>0.46460023401271772</c:v>
                </c:pt>
                <c:pt idx="5975">
                  <c:v>0.4645159927120901</c:v>
                </c:pt>
                <c:pt idx="5976">
                  <c:v>0.46443398341127234</c:v>
                </c:pt>
                <c:pt idx="5977">
                  <c:v>0.46435497858749153</c:v>
                </c:pt>
                <c:pt idx="5978">
                  <c:v>0.46427870461903076</c:v>
                </c:pt>
                <c:pt idx="5979">
                  <c:v>0.46420198901474524</c:v>
                </c:pt>
                <c:pt idx="5980">
                  <c:v>0.464126503886643</c:v>
                </c:pt>
                <c:pt idx="5981">
                  <c:v>0.46405210215790721</c:v>
                </c:pt>
                <c:pt idx="5982">
                  <c:v>0.46397758534032019</c:v>
                </c:pt>
                <c:pt idx="5983">
                  <c:v>0.46394516104827954</c:v>
                </c:pt>
                <c:pt idx="5984">
                  <c:v>0.4639564596725303</c:v>
                </c:pt>
                <c:pt idx="5985">
                  <c:v>0.46400444268310803</c:v>
                </c:pt>
                <c:pt idx="5986">
                  <c:v>0.46414531318613866</c:v>
                </c:pt>
                <c:pt idx="5987">
                  <c:v>0.46421685911782956</c:v>
                </c:pt>
                <c:pt idx="5988">
                  <c:v>0.46388973191575505</c:v>
                </c:pt>
                <c:pt idx="5989">
                  <c:v>0.46350052938182967</c:v>
                </c:pt>
                <c:pt idx="5990">
                  <c:v>0.46309219165175758</c:v>
                </c:pt>
                <c:pt idx="5991">
                  <c:v>0.46268163160694187</c:v>
                </c:pt>
                <c:pt idx="5992">
                  <c:v>0.46226889363065649</c:v>
                </c:pt>
                <c:pt idx="5993">
                  <c:v>0.46185225606716213</c:v>
                </c:pt>
                <c:pt idx="5994">
                  <c:v>0.46144573581437442</c:v>
                </c:pt>
                <c:pt idx="5995">
                  <c:v>0.46103957338383733</c:v>
                </c:pt>
                <c:pt idx="5996">
                  <c:v>0.46064651648497007</c:v>
                </c:pt>
                <c:pt idx="5997">
                  <c:v>0.46025540877461313</c:v>
                </c:pt>
                <c:pt idx="5998">
                  <c:v>0.45986346776161657</c:v>
                </c:pt>
                <c:pt idx="5999">
                  <c:v>0.45948231481029783</c:v>
                </c:pt>
                <c:pt idx="6000">
                  <c:v>0.45913307280223847</c:v>
                </c:pt>
                <c:pt idx="6001">
                  <c:v>0.45874844022541017</c:v>
                </c:pt>
                <c:pt idx="6002">
                  <c:v>0.45836514023939207</c:v>
                </c:pt>
                <c:pt idx="6003">
                  <c:v>0.4580418582671924</c:v>
                </c:pt>
                <c:pt idx="6004">
                  <c:v>0.45763619359794611</c:v>
                </c:pt>
                <c:pt idx="6005">
                  <c:v>0.45721341216811323</c:v>
                </c:pt>
                <c:pt idx="6006">
                  <c:v>0.45677777066943182</c:v>
                </c:pt>
                <c:pt idx="6007">
                  <c:v>0.45634522889438822</c:v>
                </c:pt>
                <c:pt idx="6008">
                  <c:v>0.45591185806472945</c:v>
                </c:pt>
                <c:pt idx="6009">
                  <c:v>0.45548699094831896</c:v>
                </c:pt>
                <c:pt idx="6010">
                  <c:v>0.45510090213281523</c:v>
                </c:pt>
                <c:pt idx="6011">
                  <c:v>0.45477743257294012</c:v>
                </c:pt>
                <c:pt idx="6012">
                  <c:v>0.45443517318808918</c:v>
                </c:pt>
                <c:pt idx="6013">
                  <c:v>0.45403653442681208</c:v>
                </c:pt>
                <c:pt idx="6014">
                  <c:v>0.45385552628191311</c:v>
                </c:pt>
                <c:pt idx="6015">
                  <c:v>0.45388806466401199</c:v>
                </c:pt>
                <c:pt idx="6016">
                  <c:v>0.45397304737867028</c:v>
                </c:pt>
                <c:pt idx="6017">
                  <c:v>0.45434480075976258</c:v>
                </c:pt>
                <c:pt idx="6018">
                  <c:v>0.45483375265358494</c:v>
                </c:pt>
                <c:pt idx="6019">
                  <c:v>0.45521095916019322</c:v>
                </c:pt>
                <c:pt idx="6020">
                  <c:v>0.4557941636744956</c:v>
                </c:pt>
                <c:pt idx="6021">
                  <c:v>0.45670240372286458</c:v>
                </c:pt>
                <c:pt idx="6022">
                  <c:v>0.45815429905790539</c:v>
                </c:pt>
                <c:pt idx="6023">
                  <c:v>0.46002645238934886</c:v>
                </c:pt>
                <c:pt idx="6024">
                  <c:v>0.46219484097082864</c:v>
                </c:pt>
                <c:pt idx="6025">
                  <c:v>0.46483599626885125</c:v>
                </c:pt>
                <c:pt idx="6026">
                  <c:v>0.46714019912311416</c:v>
                </c:pt>
                <c:pt idx="6027">
                  <c:v>0.46915708445860094</c:v>
                </c:pt>
                <c:pt idx="6028">
                  <c:v>0.47129901464907004</c:v>
                </c:pt>
                <c:pt idx="6029">
                  <c:v>0.47397625259741688</c:v>
                </c:pt>
                <c:pt idx="6030">
                  <c:v>0.47666151041063698</c:v>
                </c:pt>
                <c:pt idx="6031">
                  <c:v>0.47878300663239132</c:v>
                </c:pt>
                <c:pt idx="6032">
                  <c:v>0.48100211515486341</c:v>
                </c:pt>
                <c:pt idx="6033">
                  <c:v>0.48388709040677164</c:v>
                </c:pt>
                <c:pt idx="6034">
                  <c:v>0.48750088591180607</c:v>
                </c:pt>
                <c:pt idx="6035">
                  <c:v>0.49220844433783334</c:v>
                </c:pt>
                <c:pt idx="6036">
                  <c:v>0.4974308605031208</c:v>
                </c:pt>
                <c:pt idx="6037">
                  <c:v>0.50266663585717197</c:v>
                </c:pt>
                <c:pt idx="6038">
                  <c:v>0.5077866620789101</c:v>
                </c:pt>
                <c:pt idx="6039">
                  <c:v>0.51342966121837619</c:v>
                </c:pt>
                <c:pt idx="6040">
                  <c:v>0.51921428927451418</c:v>
                </c:pt>
                <c:pt idx="6041">
                  <c:v>0.52539850347648787</c:v>
                </c:pt>
                <c:pt idx="6042">
                  <c:v>0.53165316416782238</c:v>
                </c:pt>
                <c:pt idx="6043">
                  <c:v>0.53813940635238433</c:v>
                </c:pt>
                <c:pt idx="6044">
                  <c:v>0.54509473130523456</c:v>
                </c:pt>
                <c:pt idx="6045">
                  <c:v>0.55231809782702812</c:v>
                </c:pt>
                <c:pt idx="6046">
                  <c:v>0.55955260973090537</c:v>
                </c:pt>
                <c:pt idx="6047">
                  <c:v>0.5666919940705728</c:v>
                </c:pt>
                <c:pt idx="6048">
                  <c:v>0.57338971024958663</c:v>
                </c:pt>
                <c:pt idx="6049">
                  <c:v>0.58018128242428746</c:v>
                </c:pt>
                <c:pt idx="6050">
                  <c:v>0.5862144691783977</c:v>
                </c:pt>
                <c:pt idx="6051">
                  <c:v>0.59272128580648342</c:v>
                </c:pt>
                <c:pt idx="6052">
                  <c:v>0.59462582596962621</c:v>
                </c:pt>
                <c:pt idx="6053">
                  <c:v>0.59792416696638551</c:v>
                </c:pt>
                <c:pt idx="6054">
                  <c:v>0.60538538085210725</c:v>
                </c:pt>
                <c:pt idx="6055">
                  <c:v>0.61293322852285459</c:v>
                </c:pt>
                <c:pt idx="6056">
                  <c:v>0.62090194636763762</c:v>
                </c:pt>
                <c:pt idx="6057">
                  <c:v>0.62880257683432517</c:v>
                </c:pt>
                <c:pt idx="6058">
                  <c:v>0.63459634806785747</c:v>
                </c:pt>
                <c:pt idx="6059">
                  <c:v>0.64333117602683643</c:v>
                </c:pt>
                <c:pt idx="6060">
                  <c:v>0.64380844493383849</c:v>
                </c:pt>
                <c:pt idx="6061">
                  <c:v>0.64504812817879742</c:v>
                </c:pt>
                <c:pt idx="6062">
                  <c:v>0.64614447032604783</c:v>
                </c:pt>
                <c:pt idx="6063">
                  <c:v>0.64882526066100255</c:v>
                </c:pt>
                <c:pt idx="6064">
                  <c:v>0.65399410850332429</c:v>
                </c:pt>
                <c:pt idx="6065">
                  <c:v>0.66022279348836665</c:v>
                </c:pt>
                <c:pt idx="6066">
                  <c:v>0.6675008903043036</c:v>
                </c:pt>
                <c:pt idx="6067">
                  <c:v>0.67523836817616656</c:v>
                </c:pt>
                <c:pt idx="6068">
                  <c:v>0.68295936616828101</c:v>
                </c:pt>
                <c:pt idx="6069">
                  <c:v>0.68832134644672249</c:v>
                </c:pt>
                <c:pt idx="6070">
                  <c:v>0.6950629964010151</c:v>
                </c:pt>
                <c:pt idx="6071">
                  <c:v>0.69742186987564336</c:v>
                </c:pt>
                <c:pt idx="6072">
                  <c:v>0.69739640564758343</c:v>
                </c:pt>
                <c:pt idx="6073">
                  <c:v>0.69710356524554884</c:v>
                </c:pt>
                <c:pt idx="6074">
                  <c:v>0.69790987734296628</c:v>
                </c:pt>
                <c:pt idx="6075">
                  <c:v>0.7020819731489879</c:v>
                </c:pt>
                <c:pt idx="6076">
                  <c:v>0.70811927932130636</c:v>
                </c:pt>
                <c:pt idx="6077">
                  <c:v>0.71531231066679379</c:v>
                </c:pt>
                <c:pt idx="6078">
                  <c:v>0.7197992995994813</c:v>
                </c:pt>
                <c:pt idx="6079">
                  <c:v>0.71900634060268964</c:v>
                </c:pt>
                <c:pt idx="6080">
                  <c:v>0.71911978238287066</c:v>
                </c:pt>
                <c:pt idx="6081">
                  <c:v>0.72041442042383375</c:v>
                </c:pt>
                <c:pt idx="6082">
                  <c:v>0.72215071230210404</c:v>
                </c:pt>
                <c:pt idx="6083">
                  <c:v>0.72451404245990969</c:v>
                </c:pt>
                <c:pt idx="6084">
                  <c:v>0.7272559021973326</c:v>
                </c:pt>
                <c:pt idx="6085">
                  <c:v>0.73318479628060285</c:v>
                </c:pt>
                <c:pt idx="6086">
                  <c:v>0.74023370904065178</c:v>
                </c:pt>
                <c:pt idx="6087">
                  <c:v>0.75013935361744477</c:v>
                </c:pt>
                <c:pt idx="6088">
                  <c:v>0.76281917832583457</c:v>
                </c:pt>
                <c:pt idx="6089">
                  <c:v>0.77514501946395309</c:v>
                </c:pt>
                <c:pt idx="6090">
                  <c:v>0.78700079172568871</c:v>
                </c:pt>
                <c:pt idx="6091">
                  <c:v>0.79778194819146764</c:v>
                </c:pt>
                <c:pt idx="6092">
                  <c:v>9.600000000000003E-2</c:v>
                </c:pt>
                <c:pt idx="6093">
                  <c:v>9.8881658865196231E-2</c:v>
                </c:pt>
                <c:pt idx="6094">
                  <c:v>0.1021581789973158</c:v>
                </c:pt>
                <c:pt idx="6095">
                  <c:v>0.10607286291974133</c:v>
                </c:pt>
                <c:pt idx="6096">
                  <c:v>0.10977577113113959</c:v>
                </c:pt>
                <c:pt idx="6097">
                  <c:v>0.11332171944889853</c:v>
                </c:pt>
                <c:pt idx="6098">
                  <c:v>0.11648336100023619</c:v>
                </c:pt>
                <c:pt idx="6099">
                  <c:v>0.11895844731659207</c:v>
                </c:pt>
                <c:pt idx="6100">
                  <c:v>0.12097641316507467</c:v>
                </c:pt>
                <c:pt idx="6101">
                  <c:v>0.12233444084844629</c:v>
                </c:pt>
                <c:pt idx="6102">
                  <c:v>0.12561390659836569</c:v>
                </c:pt>
                <c:pt idx="6103">
                  <c:v>0.12949136569085712</c:v>
                </c:pt>
                <c:pt idx="6104">
                  <c:v>0.1336614085798303</c:v>
                </c:pt>
                <c:pt idx="6105">
                  <c:v>0.13792762803993711</c:v>
                </c:pt>
                <c:pt idx="6106">
                  <c:v>0.14257811131375689</c:v>
                </c:pt>
                <c:pt idx="6107">
                  <c:v>0.14717476423287157</c:v>
                </c:pt>
                <c:pt idx="6108">
                  <c:v>0.15213981043968361</c:v>
                </c:pt>
                <c:pt idx="6109">
                  <c:v>0.1579893942436339</c:v>
                </c:pt>
                <c:pt idx="6110">
                  <c:v>0.16405629250467779</c:v>
                </c:pt>
                <c:pt idx="6111">
                  <c:v>0.17025242180254116</c:v>
                </c:pt>
                <c:pt idx="6112">
                  <c:v>0.17629745202348321</c:v>
                </c:pt>
                <c:pt idx="6113">
                  <c:v>0.18277604231509603</c:v>
                </c:pt>
                <c:pt idx="6114">
                  <c:v>0.18958853938482284</c:v>
                </c:pt>
                <c:pt idx="6115">
                  <c:v>0.19629882815566105</c:v>
                </c:pt>
                <c:pt idx="6116">
                  <c:v>0.20349354979552803</c:v>
                </c:pt>
                <c:pt idx="6117">
                  <c:v>0.21086093221581889</c:v>
                </c:pt>
                <c:pt idx="6118">
                  <c:v>0.21834041103663168</c:v>
                </c:pt>
                <c:pt idx="6119">
                  <c:v>0.2258731545280534</c:v>
                </c:pt>
                <c:pt idx="6120">
                  <c:v>0.23308015925104569</c:v>
                </c:pt>
                <c:pt idx="6121">
                  <c:v>0.2406451275863708</c:v>
                </c:pt>
                <c:pt idx="6122">
                  <c:v>0.24901985061752088</c:v>
                </c:pt>
                <c:pt idx="6123">
                  <c:v>0.25894670024375688</c:v>
                </c:pt>
                <c:pt idx="6124">
                  <c:v>0.26755383208909123</c:v>
                </c:pt>
                <c:pt idx="6125">
                  <c:v>0.27468786777238524</c:v>
                </c:pt>
                <c:pt idx="6126">
                  <c:v>0.28252591371705871</c:v>
                </c:pt>
                <c:pt idx="6127">
                  <c:v>0.29091380516563109</c:v>
                </c:pt>
                <c:pt idx="6128">
                  <c:v>0.30049605016568803</c:v>
                </c:pt>
                <c:pt idx="6129">
                  <c:v>0.31087696246616464</c:v>
                </c:pt>
                <c:pt idx="6130">
                  <c:v>0.32189008703510652</c:v>
                </c:pt>
                <c:pt idx="6131">
                  <c:v>0.33326182006786476</c:v>
                </c:pt>
                <c:pt idx="6132">
                  <c:v>0.34433338867386659</c:v>
                </c:pt>
                <c:pt idx="6133">
                  <c:v>0.35183223473313746</c:v>
                </c:pt>
                <c:pt idx="6134">
                  <c:v>0.35805121485024916</c:v>
                </c:pt>
                <c:pt idx="6135">
                  <c:v>0.36618648046961189</c:v>
                </c:pt>
                <c:pt idx="6136">
                  <c:v>0.36730419680313353</c:v>
                </c:pt>
                <c:pt idx="6137">
                  <c:v>0.36907365520724028</c:v>
                </c:pt>
                <c:pt idx="6138">
                  <c:v>0.36834026669804593</c:v>
                </c:pt>
                <c:pt idx="6139">
                  <c:v>0.37130713832541357</c:v>
                </c:pt>
                <c:pt idx="6140">
                  <c:v>0.37308770115978118</c:v>
                </c:pt>
                <c:pt idx="6141">
                  <c:v>0.37550831742270191</c:v>
                </c:pt>
                <c:pt idx="6142">
                  <c:v>0.38244105931774713</c:v>
                </c:pt>
                <c:pt idx="6143">
                  <c:v>0.39184880477966527</c:v>
                </c:pt>
                <c:pt idx="6144">
                  <c:v>0.40331865726477828</c:v>
                </c:pt>
                <c:pt idx="6145">
                  <c:v>0.40246220426480711</c:v>
                </c:pt>
                <c:pt idx="6146">
                  <c:v>0.40288237625374768</c:v>
                </c:pt>
                <c:pt idx="6147">
                  <c:v>0.40473335884767753</c:v>
                </c:pt>
                <c:pt idx="6148">
                  <c:v>0.40728376029748731</c:v>
                </c:pt>
                <c:pt idx="6149">
                  <c:v>0.41144113608950705</c:v>
                </c:pt>
                <c:pt idx="6150">
                  <c:v>0.41353280260301517</c:v>
                </c:pt>
                <c:pt idx="6151">
                  <c:v>0.42410268913118193</c:v>
                </c:pt>
                <c:pt idx="6152">
                  <c:v>0.43579129450061171</c:v>
                </c:pt>
                <c:pt idx="6153">
                  <c:v>0.43782520366730693</c:v>
                </c:pt>
                <c:pt idx="6154">
                  <c:v>0.44460616568458039</c:v>
                </c:pt>
                <c:pt idx="6155">
                  <c:v>0.45352945667849753</c:v>
                </c:pt>
                <c:pt idx="6156">
                  <c:v>0.46325359266702076</c:v>
                </c:pt>
                <c:pt idx="6157">
                  <c:v>0.47505713000411898</c:v>
                </c:pt>
                <c:pt idx="6158">
                  <c:v>0.48852244737656858</c:v>
                </c:pt>
                <c:pt idx="6159">
                  <c:v>0.50177286359007611</c:v>
                </c:pt>
                <c:pt idx="6160">
                  <c:v>0.51505682262725305</c:v>
                </c:pt>
                <c:pt idx="6161">
                  <c:v>0.52756728072059633</c:v>
                </c:pt>
                <c:pt idx="6162">
                  <c:v>0.5400339399201467</c:v>
                </c:pt>
                <c:pt idx="6163">
                  <c:v>0.55307852818436598</c:v>
                </c:pt>
                <c:pt idx="6164">
                  <c:v>0.5682882159444389</c:v>
                </c:pt>
                <c:pt idx="6165">
                  <c:v>0.58565040691975767</c:v>
                </c:pt>
                <c:pt idx="6166">
                  <c:v>0.60078442970130652</c:v>
                </c:pt>
                <c:pt idx="6167">
                  <c:v>0.6136077790209975</c:v>
                </c:pt>
                <c:pt idx="6168">
                  <c:v>0.6286064671688274</c:v>
                </c:pt>
                <c:pt idx="6169">
                  <c:v>0.6433882298045599</c:v>
                </c:pt>
                <c:pt idx="6170">
                  <c:v>0.65883094400005382</c:v>
                </c:pt>
                <c:pt idx="6171">
                  <c:v>0.65741968161788156</c:v>
                </c:pt>
                <c:pt idx="6172">
                  <c:v>0.65648335050232176</c:v>
                </c:pt>
                <c:pt idx="6173">
                  <c:v>0.65829083474940653</c:v>
                </c:pt>
                <c:pt idx="6174">
                  <c:v>0.66920466077567298</c:v>
                </c:pt>
                <c:pt idx="6175">
                  <c:v>0.6860851592117343</c:v>
                </c:pt>
                <c:pt idx="6176">
                  <c:v>0.70470523104332017</c:v>
                </c:pt>
                <c:pt idx="6177">
                  <c:v>0.7249304261103785</c:v>
                </c:pt>
                <c:pt idx="6178">
                  <c:v>0.74522012088804046</c:v>
                </c:pt>
                <c:pt idx="6179">
                  <c:v>0.76702645078996423</c:v>
                </c:pt>
                <c:pt idx="6180">
                  <c:v>0.78893989887743343</c:v>
                </c:pt>
                <c:pt idx="6181">
                  <c:v>0.81019435012415575</c:v>
                </c:pt>
                <c:pt idx="6182">
                  <c:v>0.83148112852276868</c:v>
                </c:pt>
                <c:pt idx="6183">
                  <c:v>0.85262390056744397</c:v>
                </c:pt>
                <c:pt idx="6184">
                  <c:v>0.87397399815168009</c:v>
                </c:pt>
                <c:pt idx="6185">
                  <c:v>0.8950293431757832</c:v>
                </c:pt>
                <c:pt idx="6186">
                  <c:v>0.91650672055336391</c:v>
                </c:pt>
                <c:pt idx="6187">
                  <c:v>0.93888015489036281</c:v>
                </c:pt>
                <c:pt idx="6188">
                  <c:v>0.96119448732739143</c:v>
                </c:pt>
                <c:pt idx="6189">
                  <c:v>0.98346375307449507</c:v>
                </c:pt>
                <c:pt idx="6190">
                  <c:v>1.0050367449977076</c:v>
                </c:pt>
                <c:pt idx="6191">
                  <c:v>1.0264163583183163</c:v>
                </c:pt>
                <c:pt idx="6192">
                  <c:v>1.0476952298915116</c:v>
                </c:pt>
                <c:pt idx="6193">
                  <c:v>1.0680613460996078</c:v>
                </c:pt>
                <c:pt idx="6194">
                  <c:v>1.0901320419720224</c:v>
                </c:pt>
                <c:pt idx="6195">
                  <c:v>1.1120270109733359</c:v>
                </c:pt>
                <c:pt idx="6196">
                  <c:v>1.1344178295145053</c:v>
                </c:pt>
                <c:pt idx="6197">
                  <c:v>1.1590469629813653</c:v>
                </c:pt>
                <c:pt idx="6198">
                  <c:v>1.1626834311066772</c:v>
                </c:pt>
                <c:pt idx="6199">
                  <c:v>1.160631594270874</c:v>
                </c:pt>
                <c:pt idx="6200">
                  <c:v>1.1585867604514346</c:v>
                </c:pt>
                <c:pt idx="6201">
                  <c:v>1.156639953398179</c:v>
                </c:pt>
                <c:pt idx="6202">
                  <c:v>1.1547793894115546</c:v>
                </c:pt>
                <c:pt idx="6203">
                  <c:v>1.1530836381592879</c:v>
                </c:pt>
                <c:pt idx="6204">
                  <c:v>1.1522457100585521</c:v>
                </c:pt>
                <c:pt idx="6205">
                  <c:v>1.1535721745874157</c:v>
                </c:pt>
                <c:pt idx="6206">
                  <c:v>1.1577663944487102</c:v>
                </c:pt>
                <c:pt idx="6207">
                  <c:v>1.1652731213056189</c:v>
                </c:pt>
                <c:pt idx="6208">
                  <c:v>1.1759528398189714</c:v>
                </c:pt>
                <c:pt idx="6209">
                  <c:v>1.1893664525318495</c:v>
                </c:pt>
                <c:pt idx="6210">
                  <c:v>1.2044899902370703</c:v>
                </c:pt>
                <c:pt idx="6211">
                  <c:v>1.2203865878416302</c:v>
                </c:pt>
                <c:pt idx="6212">
                  <c:v>1.2373934077831816</c:v>
                </c:pt>
                <c:pt idx="6213">
                  <c:v>1.254313432881986</c:v>
                </c:pt>
                <c:pt idx="6214">
                  <c:v>1.2719736251366458</c:v>
                </c:pt>
                <c:pt idx="6215">
                  <c:v>1.2899371022781851</c:v>
                </c:pt>
                <c:pt idx="6216">
                  <c:v>1.3082263312776174</c:v>
                </c:pt>
                <c:pt idx="6217">
                  <c:v>1.3264031940109011</c:v>
                </c:pt>
                <c:pt idx="6218">
                  <c:v>1.3450194870893488</c:v>
                </c:pt>
                <c:pt idx="6219">
                  <c:v>1.3636799102552473</c:v>
                </c:pt>
                <c:pt idx="6220">
                  <c:v>1.3823390929352202</c:v>
                </c:pt>
                <c:pt idx="6221">
                  <c:v>1.4011502933990547</c:v>
                </c:pt>
                <c:pt idx="6222">
                  <c:v>1.4203460022158176</c:v>
                </c:pt>
                <c:pt idx="6223">
                  <c:v>1.4387434631352858</c:v>
                </c:pt>
                <c:pt idx="6224">
                  <c:v>1.4560351031948104</c:v>
                </c:pt>
                <c:pt idx="6225">
                  <c:v>1.4741994278252042</c:v>
                </c:pt>
                <c:pt idx="6226">
                  <c:v>1.4923811653147507</c:v>
                </c:pt>
                <c:pt idx="6227">
                  <c:v>1.5099703222846272</c:v>
                </c:pt>
                <c:pt idx="6228">
                  <c:v>1.5269527616871912</c:v>
                </c:pt>
                <c:pt idx="6229">
                  <c:v>1.5422533948642398</c:v>
                </c:pt>
                <c:pt idx="6230">
                  <c:v>1.5564828437188711</c:v>
                </c:pt>
                <c:pt idx="6231">
                  <c:v>1.5697107721083856</c:v>
                </c:pt>
                <c:pt idx="6232">
                  <c:v>1.5828612485236517</c:v>
                </c:pt>
                <c:pt idx="6233">
                  <c:v>1.5962969698349538</c:v>
                </c:pt>
                <c:pt idx="6234">
                  <c:v>1.6098901958272573</c:v>
                </c:pt>
                <c:pt idx="6235">
                  <c:v>1.6250929534496952</c:v>
                </c:pt>
                <c:pt idx="6236">
                  <c:v>1.6410667592049493</c:v>
                </c:pt>
                <c:pt idx="6237">
                  <c:v>1.6583140542921126</c:v>
                </c:pt>
                <c:pt idx="6238">
                  <c:v>1.6751535445991721</c:v>
                </c:pt>
                <c:pt idx="6239">
                  <c:v>1.6925423324481619</c:v>
                </c:pt>
                <c:pt idx="6240">
                  <c:v>1.7104104991056452</c:v>
                </c:pt>
                <c:pt idx="6241">
                  <c:v>1.728555220019026</c:v>
                </c:pt>
                <c:pt idx="6242">
                  <c:v>1.7471288227592365</c:v>
                </c:pt>
                <c:pt idx="6243">
                  <c:v>1.7655432882537143</c:v>
                </c:pt>
                <c:pt idx="6244">
                  <c:v>1.7835850739338193</c:v>
                </c:pt>
                <c:pt idx="6245">
                  <c:v>1.8019209993935246</c:v>
                </c:pt>
                <c:pt idx="6246">
                  <c:v>1.820549914511719</c:v>
                </c:pt>
                <c:pt idx="6247">
                  <c:v>1.8387974247684771</c:v>
                </c:pt>
                <c:pt idx="6248">
                  <c:v>1.856766645084563</c:v>
                </c:pt>
                <c:pt idx="6249">
                  <c:v>1.8754718458479174</c:v>
                </c:pt>
                <c:pt idx="6250">
                  <c:v>1.8943214262745469</c:v>
                </c:pt>
                <c:pt idx="6251">
                  <c:v>1.9128483798588609</c:v>
                </c:pt>
                <c:pt idx="6252">
                  <c:v>1.9290447824188122</c:v>
                </c:pt>
                <c:pt idx="6253">
                  <c:v>1.9463047525070376</c:v>
                </c:pt>
                <c:pt idx="6254">
                  <c:v>1.9635529146593866</c:v>
                </c:pt>
                <c:pt idx="6255">
                  <c:v>1.9781030408728462</c:v>
                </c:pt>
                <c:pt idx="6256">
                  <c:v>1.975992248503962</c:v>
                </c:pt>
                <c:pt idx="6257">
                  <c:v>1.9739973051293322</c:v>
                </c:pt>
                <c:pt idx="6258">
                  <c:v>1.9719986445165991</c:v>
                </c:pt>
                <c:pt idx="6259">
                  <c:v>1.9700627375579132</c:v>
                </c:pt>
                <c:pt idx="6260">
                  <c:v>1.9682223095652076</c:v>
                </c:pt>
                <c:pt idx="6261">
                  <c:v>1.9664889805448333</c:v>
                </c:pt>
                <c:pt idx="6262">
                  <c:v>1.9650213645119823</c:v>
                </c:pt>
                <c:pt idx="6263">
                  <c:v>1.9632753805205543</c:v>
                </c:pt>
                <c:pt idx="6264">
                  <c:v>1.96147280404201</c:v>
                </c:pt>
                <c:pt idx="6265">
                  <c:v>1.9597315581665666</c:v>
                </c:pt>
                <c:pt idx="6266">
                  <c:v>1.9577656431447292</c:v>
                </c:pt>
                <c:pt idx="6267">
                  <c:v>1.9557608771381609</c:v>
                </c:pt>
                <c:pt idx="6268">
                  <c:v>1.9536935995139488</c:v>
                </c:pt>
                <c:pt idx="6269">
                  <c:v>1.9519302647932648</c:v>
                </c:pt>
                <c:pt idx="6270">
                  <c:v>1.9498443547711786</c:v>
                </c:pt>
                <c:pt idx="6271">
                  <c:v>1.947995545721571</c:v>
                </c:pt>
                <c:pt idx="6272">
                  <c:v>1.9459950898269218</c:v>
                </c:pt>
                <c:pt idx="6273">
                  <c:v>1.9440308998282134</c:v>
                </c:pt>
                <c:pt idx="6274">
                  <c:v>1.9421027073358308</c:v>
                </c:pt>
                <c:pt idx="6275">
                  <c:v>1.9401665562189032</c:v>
                </c:pt>
                <c:pt idx="6276">
                  <c:v>1.9382910904254644</c:v>
                </c:pt>
                <c:pt idx="6277">
                  <c:v>1.9365339914482822</c:v>
                </c:pt>
                <c:pt idx="6278">
                  <c:v>1.9350589592906637</c:v>
                </c:pt>
                <c:pt idx="6279">
                  <c:v>1.9345874837201622</c:v>
                </c:pt>
                <c:pt idx="6280">
                  <c:v>1.9357899221066661</c:v>
                </c:pt>
                <c:pt idx="6281">
                  <c:v>1.9367792004393825</c:v>
                </c:pt>
                <c:pt idx="6282">
                  <c:v>1.942656968387745</c:v>
                </c:pt>
                <c:pt idx="6283">
                  <c:v>1.9503753799320434</c:v>
                </c:pt>
                <c:pt idx="6284">
                  <c:v>1.9593258166016072</c:v>
                </c:pt>
                <c:pt idx="6285">
                  <c:v>1.9687198749298471</c:v>
                </c:pt>
                <c:pt idx="6286">
                  <c:v>1.9783403684036338</c:v>
                </c:pt>
                <c:pt idx="6287">
                  <c:v>1.9887748364789626</c:v>
                </c:pt>
                <c:pt idx="6288">
                  <c:v>1.9988565939043434</c:v>
                </c:pt>
                <c:pt idx="6289">
                  <c:v>2.0076255694190541</c:v>
                </c:pt>
                <c:pt idx="6290">
                  <c:v>2.0167921580879611</c:v>
                </c:pt>
                <c:pt idx="6291">
                  <c:v>2.0261909141206802</c:v>
                </c:pt>
                <c:pt idx="6292">
                  <c:v>2.0347972776926393</c:v>
                </c:pt>
                <c:pt idx="6293">
                  <c:v>2.0370544425291897</c:v>
                </c:pt>
                <c:pt idx="6294">
                  <c:v>2.0394303195299459</c:v>
                </c:pt>
                <c:pt idx="6295">
                  <c:v>2.049167558879804</c:v>
                </c:pt>
                <c:pt idx="6296">
                  <c:v>2.0587524493759233</c:v>
                </c:pt>
                <c:pt idx="6297">
                  <c:v>2.0684960991119143</c:v>
                </c:pt>
                <c:pt idx="6298">
                  <c:v>2.0781602630258962</c:v>
                </c:pt>
                <c:pt idx="6299">
                  <c:v>2.0878281147819053</c:v>
                </c:pt>
                <c:pt idx="6300">
                  <c:v>2.0974283543186272</c:v>
                </c:pt>
                <c:pt idx="6301">
                  <c:v>2.0996940435639573</c:v>
                </c:pt>
                <c:pt idx="6302">
                  <c:v>2.1018759515088674</c:v>
                </c:pt>
                <c:pt idx="6303">
                  <c:v>2.1041989654336546</c:v>
                </c:pt>
                <c:pt idx="6304">
                  <c:v>2.1066179950406467</c:v>
                </c:pt>
                <c:pt idx="6305">
                  <c:v>2.1090768279216641</c:v>
                </c:pt>
                <c:pt idx="6306">
                  <c:v>2.1114327704968212</c:v>
                </c:pt>
                <c:pt idx="6307">
                  <c:v>2.1138435856511948</c:v>
                </c:pt>
                <c:pt idx="6308">
                  <c:v>2.1231039540909498</c:v>
                </c:pt>
                <c:pt idx="6309">
                  <c:v>2.1325202715205984</c:v>
                </c:pt>
                <c:pt idx="6310">
                  <c:v>2.1349033768254904</c:v>
                </c:pt>
                <c:pt idx="6311">
                  <c:v>2.1372634577593099</c:v>
                </c:pt>
                <c:pt idx="6312">
                  <c:v>2.1397472646624598</c:v>
                </c:pt>
                <c:pt idx="6313">
                  <c:v>2.1498171229808491</c:v>
                </c:pt>
                <c:pt idx="6314">
                  <c:v>2.1596691990931358</c:v>
                </c:pt>
                <c:pt idx="6315">
                  <c:v>2.1693772559129556</c:v>
                </c:pt>
                <c:pt idx="6316">
                  <c:v>2.1798812717561447</c:v>
                </c:pt>
                <c:pt idx="6317">
                  <c:v>2.1905256170046861</c:v>
                </c:pt>
                <c:pt idx="6318">
                  <c:v>2.2012624415428763</c:v>
                </c:pt>
                <c:pt idx="6319">
                  <c:v>2.2122633076220315</c:v>
                </c:pt>
                <c:pt idx="6320">
                  <c:v>2.2105650261713787</c:v>
                </c:pt>
                <c:pt idx="6321">
                  <c:v>2.2087550266076672</c:v>
                </c:pt>
                <c:pt idx="6322">
                  <c:v>2.2070111907316576</c:v>
                </c:pt>
                <c:pt idx="6323">
                  <c:v>2.2052358637013367</c:v>
                </c:pt>
                <c:pt idx="6324">
                  <c:v>2.2047958588154741</c:v>
                </c:pt>
                <c:pt idx="6325">
                  <c:v>2.2035035758238992</c:v>
                </c:pt>
                <c:pt idx="6326">
                  <c:v>2.2035921736289095</c:v>
                </c:pt>
                <c:pt idx="6327">
                  <c:v>2.2038979948598052</c:v>
                </c:pt>
                <c:pt idx="6328">
                  <c:v>2.204376946284833</c:v>
                </c:pt>
                <c:pt idx="6329">
                  <c:v>2.2053189241658555</c:v>
                </c:pt>
                <c:pt idx="6330">
                  <c:v>2.2059717852514065</c:v>
                </c:pt>
                <c:pt idx="6331">
                  <c:v>2.206866612413442</c:v>
                </c:pt>
                <c:pt idx="6332">
                  <c:v>2.2082905163949338</c:v>
                </c:pt>
                <c:pt idx="6333">
                  <c:v>2.2101941715593743</c:v>
                </c:pt>
                <c:pt idx="6334">
                  <c:v>2.2122194986508097</c:v>
                </c:pt>
                <c:pt idx="6335">
                  <c:v>2.2141468921001146</c:v>
                </c:pt>
                <c:pt idx="6336">
                  <c:v>2.2163002704537536</c:v>
                </c:pt>
                <c:pt idx="6337">
                  <c:v>2.2185494557731378</c:v>
                </c:pt>
                <c:pt idx="6338">
                  <c:v>2.2207318526052946</c:v>
                </c:pt>
                <c:pt idx="6339">
                  <c:v>2.2305092424458874</c:v>
                </c:pt>
                <c:pt idx="6340">
                  <c:v>2.2415798387220618</c:v>
                </c:pt>
                <c:pt idx="6341">
                  <c:v>2.2531218489497293</c:v>
                </c:pt>
                <c:pt idx="6342">
                  <c:v>2.2572576893840308</c:v>
                </c:pt>
                <c:pt idx="6343">
                  <c:v>2.2563012555915245</c:v>
                </c:pt>
                <c:pt idx="6344">
                  <c:v>2.2546789811346253</c:v>
                </c:pt>
                <c:pt idx="6345">
                  <c:v>2.2533449002758315</c:v>
                </c:pt>
                <c:pt idx="6346">
                  <c:v>2.2525062417392498</c:v>
                </c:pt>
                <c:pt idx="6347">
                  <c:v>2.2527788799784698</c:v>
                </c:pt>
                <c:pt idx="6348">
                  <c:v>2.2535057263759857</c:v>
                </c:pt>
                <c:pt idx="6349">
                  <c:v>2.2545140240662866</c:v>
                </c:pt>
                <c:pt idx="6350">
                  <c:v>2.2574218291881012</c:v>
                </c:pt>
                <c:pt idx="6351">
                  <c:v>2.2555711210581135</c:v>
                </c:pt>
                <c:pt idx="6352">
                  <c:v>2.2537295303853697</c:v>
                </c:pt>
                <c:pt idx="6353">
                  <c:v>2.2518569536482937</c:v>
                </c:pt>
                <c:pt idx="6354">
                  <c:v>2.2499511310201812</c:v>
                </c:pt>
                <c:pt idx="6355">
                  <c:v>2.2480538208428467</c:v>
                </c:pt>
                <c:pt idx="6356">
                  <c:v>2.2464736402341301</c:v>
                </c:pt>
                <c:pt idx="6357">
                  <c:v>2.2465570933616457</c:v>
                </c:pt>
                <c:pt idx="6358">
                  <c:v>2.2488620379621866</c:v>
                </c:pt>
                <c:pt idx="6359">
                  <c:v>2.2533513364358937</c:v>
                </c:pt>
                <c:pt idx="6360">
                  <c:v>2.2593215915803819</c:v>
                </c:pt>
                <c:pt idx="6361">
                  <c:v>2.2672648965031463</c:v>
                </c:pt>
                <c:pt idx="6362">
                  <c:v>2.276638504785844</c:v>
                </c:pt>
                <c:pt idx="6363">
                  <c:v>2.2871254892212729</c:v>
                </c:pt>
                <c:pt idx="6364">
                  <c:v>2.2976821344316973</c:v>
                </c:pt>
                <c:pt idx="6365">
                  <c:v>2.2993916900581048</c:v>
                </c:pt>
                <c:pt idx="6366">
                  <c:v>2.3015967588882078</c:v>
                </c:pt>
                <c:pt idx="6367">
                  <c:v>2.3115944477641071</c:v>
                </c:pt>
                <c:pt idx="6368">
                  <c:v>2.3176059179787796</c:v>
                </c:pt>
                <c:pt idx="6369">
                  <c:v>2.3152786052621908</c:v>
                </c:pt>
                <c:pt idx="6370">
                  <c:v>2.3130289832854127</c:v>
                </c:pt>
                <c:pt idx="6371">
                  <c:v>2.3108182726297941</c:v>
                </c:pt>
                <c:pt idx="6372">
                  <c:v>2.3086120028260813</c:v>
                </c:pt>
                <c:pt idx="6373">
                  <c:v>2.3064200351112061</c:v>
                </c:pt>
                <c:pt idx="6374">
                  <c:v>2.3042559777105294</c:v>
                </c:pt>
                <c:pt idx="6375">
                  <c:v>2.3023686651740385</c:v>
                </c:pt>
                <c:pt idx="6376">
                  <c:v>2.3007934932480025</c:v>
                </c:pt>
                <c:pt idx="6377">
                  <c:v>2.2987199847740163</c:v>
                </c:pt>
                <c:pt idx="6378">
                  <c:v>2.2967157338387159</c:v>
                </c:pt>
                <c:pt idx="6379">
                  <c:v>2.2951975578134229</c:v>
                </c:pt>
                <c:pt idx="6380">
                  <c:v>2.293507426098377</c:v>
                </c:pt>
                <c:pt idx="6381">
                  <c:v>2.2919491704934605</c:v>
                </c:pt>
                <c:pt idx="6382">
                  <c:v>2.2916380106319765</c:v>
                </c:pt>
                <c:pt idx="6383">
                  <c:v>2.2919635285516038</c:v>
                </c:pt>
                <c:pt idx="6384">
                  <c:v>2.2929780666307495</c:v>
                </c:pt>
                <c:pt idx="6385">
                  <c:v>2.2961470411776697</c:v>
                </c:pt>
                <c:pt idx="6386">
                  <c:v>2.3009286271485161</c:v>
                </c:pt>
                <c:pt idx="6387">
                  <c:v>2.3068892271558439</c:v>
                </c:pt>
                <c:pt idx="6388">
                  <c:v>2.3149732127904463</c:v>
                </c:pt>
                <c:pt idx="6389">
                  <c:v>2.3247243503238209</c:v>
                </c:pt>
                <c:pt idx="6390">
                  <c:v>2.3355869798919664</c:v>
                </c:pt>
                <c:pt idx="6391">
                  <c:v>2.3468675253070113</c:v>
                </c:pt>
                <c:pt idx="6392">
                  <c:v>2.3578581564681342</c:v>
                </c:pt>
                <c:pt idx="6393">
                  <c:v>2.3701373606817278</c:v>
                </c:pt>
                <c:pt idx="6394">
                  <c:v>2.3841060825917451</c:v>
                </c:pt>
                <c:pt idx="6395">
                  <c:v>2.3984932482066728</c:v>
                </c:pt>
                <c:pt idx="6396">
                  <c:v>2.4137752708441447</c:v>
                </c:pt>
                <c:pt idx="6397">
                  <c:v>2.4285413618563645</c:v>
                </c:pt>
                <c:pt idx="6398">
                  <c:v>2.4433474798465982</c:v>
                </c:pt>
                <c:pt idx="6399">
                  <c:v>2.4587246591982317</c:v>
                </c:pt>
                <c:pt idx="6400">
                  <c:v>2.4740509465260008</c:v>
                </c:pt>
                <c:pt idx="6401">
                  <c:v>2.4717778768550662</c:v>
                </c:pt>
                <c:pt idx="6402">
                  <c:v>2.4689167797705895</c:v>
                </c:pt>
                <c:pt idx="6403">
                  <c:v>2.4660145153634909</c:v>
                </c:pt>
                <c:pt idx="6404">
                  <c:v>2.4631156627650688</c:v>
                </c:pt>
                <c:pt idx="6405">
                  <c:v>2.4601222759595025</c:v>
                </c:pt>
                <c:pt idx="6406">
                  <c:v>2.457160039981261</c:v>
                </c:pt>
                <c:pt idx="6407">
                  <c:v>2.4550999915940404</c:v>
                </c:pt>
                <c:pt idx="6408">
                  <c:v>2.4544126476184989</c:v>
                </c:pt>
                <c:pt idx="6409">
                  <c:v>2.4556342928547528</c:v>
                </c:pt>
                <c:pt idx="6410">
                  <c:v>2.4596116304669766</c:v>
                </c:pt>
                <c:pt idx="6411">
                  <c:v>2.4659734625974661</c:v>
                </c:pt>
                <c:pt idx="6412">
                  <c:v>2.4730708603257683</c:v>
                </c:pt>
                <c:pt idx="6413">
                  <c:v>2.4824895465299264</c:v>
                </c:pt>
                <c:pt idx="6414">
                  <c:v>2.4943827732507615</c:v>
                </c:pt>
                <c:pt idx="6415">
                  <c:v>2.5095291462753679</c:v>
                </c:pt>
                <c:pt idx="6416">
                  <c:v>2.5277477368580379</c:v>
                </c:pt>
                <c:pt idx="6417">
                  <c:v>2.5503084521991317</c:v>
                </c:pt>
                <c:pt idx="6418">
                  <c:v>2.5762481570325799</c:v>
                </c:pt>
                <c:pt idx="6419">
                  <c:v>2.6040799443012319</c:v>
                </c:pt>
                <c:pt idx="6420">
                  <c:v>2.6324948558212733</c:v>
                </c:pt>
                <c:pt idx="6421">
                  <c:v>2.6608697461736006</c:v>
                </c:pt>
                <c:pt idx="6422">
                  <c:v>2.6891423034012063</c:v>
                </c:pt>
                <c:pt idx="6423">
                  <c:v>2.7172443243668978</c:v>
                </c:pt>
                <c:pt idx="6424">
                  <c:v>2.7455776889454775</c:v>
                </c:pt>
                <c:pt idx="6425">
                  <c:v>2.7733758513917288</c:v>
                </c:pt>
                <c:pt idx="6426">
                  <c:v>2.8005830377824323</c:v>
                </c:pt>
                <c:pt idx="6427">
                  <c:v>2.8279090648302976</c:v>
                </c:pt>
                <c:pt idx="6428">
                  <c:v>2.8575982774754509</c:v>
                </c:pt>
                <c:pt idx="6429">
                  <c:v>2.8882976888530663</c:v>
                </c:pt>
                <c:pt idx="6430">
                  <c:v>2.9189167346552511</c:v>
                </c:pt>
                <c:pt idx="6431">
                  <c:v>2.9496928335361354</c:v>
                </c:pt>
                <c:pt idx="6432">
                  <c:v>2.9793064658912369</c:v>
                </c:pt>
                <c:pt idx="6433">
                  <c:v>3.0084058494639656</c:v>
                </c:pt>
                <c:pt idx="6434">
                  <c:v>3.0375681348276005</c:v>
                </c:pt>
                <c:pt idx="6435">
                  <c:v>3.0670828569610724</c:v>
                </c:pt>
                <c:pt idx="6436">
                  <c:v>3.0965603623516493</c:v>
                </c:pt>
                <c:pt idx="6437">
                  <c:v>3.1253606387357604</c:v>
                </c:pt>
                <c:pt idx="6438">
                  <c:v>3.1557460066196765</c:v>
                </c:pt>
                <c:pt idx="6439">
                  <c:v>3.1888288963143032</c:v>
                </c:pt>
                <c:pt idx="6440">
                  <c:v>3.2237728370507126</c:v>
                </c:pt>
                <c:pt idx="6441">
                  <c:v>3.2599849812687109</c:v>
                </c:pt>
                <c:pt idx="6442">
                  <c:v>3.2966422868848775</c:v>
                </c:pt>
                <c:pt idx="6443">
                  <c:v>3.3331812738532212</c:v>
                </c:pt>
                <c:pt idx="6444">
                  <c:v>3.3675131784130072</c:v>
                </c:pt>
                <c:pt idx="6445">
                  <c:v>3.4043084097587344</c:v>
                </c:pt>
                <c:pt idx="6446">
                  <c:v>3.4400956130592353</c:v>
                </c:pt>
                <c:pt idx="6447">
                  <c:v>3.4767792989348143</c:v>
                </c:pt>
                <c:pt idx="6448">
                  <c:v>3.5139164946826971</c:v>
                </c:pt>
                <c:pt idx="6449">
                  <c:v>3.5492006658033537</c:v>
                </c:pt>
                <c:pt idx="6450">
                  <c:v>3.583891069704582</c:v>
                </c:pt>
                <c:pt idx="6451">
                  <c:v>3.6175511702582392</c:v>
                </c:pt>
                <c:pt idx="6452">
                  <c:v>3.6511121554182946</c:v>
                </c:pt>
                <c:pt idx="6453">
                  <c:v>3.6868196101751911</c:v>
                </c:pt>
                <c:pt idx="6454">
                  <c:v>3.7236866080672808</c:v>
                </c:pt>
                <c:pt idx="6455">
                  <c:v>3.7609938931640499</c:v>
                </c:pt>
                <c:pt idx="6456">
                  <c:v>3.7952630072505493</c:v>
                </c:pt>
                <c:pt idx="6457">
                  <c:v>3.8287398902223724</c:v>
                </c:pt>
                <c:pt idx="6458">
                  <c:v>9.600000000000003E-2</c:v>
                </c:pt>
                <c:pt idx="6459">
                  <c:v>9.974208917597753E-2</c:v>
                </c:pt>
                <c:pt idx="6460">
                  <c:v>0.10385144820419438</c:v>
                </c:pt>
                <c:pt idx="6461">
                  <c:v>0.10815409207453915</c:v>
                </c:pt>
                <c:pt idx="6462">
                  <c:v>0.11249240302314227</c:v>
                </c:pt>
                <c:pt idx="6463">
                  <c:v>0.11676004711605976</c:v>
                </c:pt>
                <c:pt idx="6464">
                  <c:v>0.12121920511537639</c:v>
                </c:pt>
                <c:pt idx="6465">
                  <c:v>0.12585313088566505</c:v>
                </c:pt>
                <c:pt idx="6466">
                  <c:v>0.1307849761460412</c:v>
                </c:pt>
                <c:pt idx="6467">
                  <c:v>0.13603705213805917</c:v>
                </c:pt>
                <c:pt idx="6468">
                  <c:v>0.14164140749527948</c:v>
                </c:pt>
                <c:pt idx="6469">
                  <c:v>0.14714244935615145</c:v>
                </c:pt>
                <c:pt idx="6470">
                  <c:v>0.15252639229800774</c:v>
                </c:pt>
                <c:pt idx="6471">
                  <c:v>0.15800679949045698</c:v>
                </c:pt>
                <c:pt idx="6472">
                  <c:v>0.16375796694887779</c:v>
                </c:pt>
                <c:pt idx="6473">
                  <c:v>0.16959498276530033</c:v>
                </c:pt>
                <c:pt idx="6474">
                  <c:v>0.17579713319463902</c:v>
                </c:pt>
                <c:pt idx="6475">
                  <c:v>0.18218150670598543</c:v>
                </c:pt>
                <c:pt idx="6476">
                  <c:v>0.18877085846059199</c:v>
                </c:pt>
                <c:pt idx="6477">
                  <c:v>0.1948995736535036</c:v>
                </c:pt>
                <c:pt idx="6478">
                  <c:v>0.20090672705998924</c:v>
                </c:pt>
                <c:pt idx="6479">
                  <c:v>0.2070765096080206</c:v>
                </c:pt>
                <c:pt idx="6480">
                  <c:v>0.21378883114511379</c:v>
                </c:pt>
                <c:pt idx="6481">
                  <c:v>0.22099717225526713</c:v>
                </c:pt>
                <c:pt idx="6482">
                  <c:v>0.22840371709252988</c:v>
                </c:pt>
                <c:pt idx="6483">
                  <c:v>0.23587507135547814</c:v>
                </c:pt>
                <c:pt idx="6484">
                  <c:v>0.24341852133485464</c:v>
                </c:pt>
                <c:pt idx="6485">
                  <c:v>0.25124841047037366</c:v>
                </c:pt>
                <c:pt idx="6486">
                  <c:v>0.25926299513594353</c:v>
                </c:pt>
                <c:pt idx="6487">
                  <c:v>0.2680505938087821</c:v>
                </c:pt>
                <c:pt idx="6488">
                  <c:v>0.27704235390713805</c:v>
                </c:pt>
                <c:pt idx="6489">
                  <c:v>0.28619108631329926</c:v>
                </c:pt>
                <c:pt idx="6490">
                  <c:v>0.29507584999140485</c:v>
                </c:pt>
                <c:pt idx="6491">
                  <c:v>0.30401589579784344</c:v>
                </c:pt>
                <c:pt idx="6492">
                  <c:v>0.31299744652988826</c:v>
                </c:pt>
                <c:pt idx="6493">
                  <c:v>0.3219481397074957</c:v>
                </c:pt>
                <c:pt idx="6494">
                  <c:v>0.3317583765853212</c:v>
                </c:pt>
                <c:pt idx="6495">
                  <c:v>0.3415324941908493</c:v>
                </c:pt>
                <c:pt idx="6496">
                  <c:v>0.35121781196285362</c:v>
                </c:pt>
                <c:pt idx="6497">
                  <c:v>0.36024411951970009</c:v>
                </c:pt>
                <c:pt idx="6498">
                  <c:v>0.36508605081825829</c:v>
                </c:pt>
                <c:pt idx="6499">
                  <c:v>0.3732031316010046</c:v>
                </c:pt>
                <c:pt idx="6500">
                  <c:v>0.37605496943283284</c:v>
                </c:pt>
                <c:pt idx="6501">
                  <c:v>0.3754139460032343</c:v>
                </c:pt>
                <c:pt idx="6502">
                  <c:v>0.38186437343821789</c:v>
                </c:pt>
                <c:pt idx="6503">
                  <c:v>0.39012339817248443</c:v>
                </c:pt>
                <c:pt idx="6504">
                  <c:v>0.39974219191220522</c:v>
                </c:pt>
                <c:pt idx="6505">
                  <c:v>0.40796188276024614</c:v>
                </c:pt>
                <c:pt idx="6506">
                  <c:v>0.41822260584308774</c:v>
                </c:pt>
                <c:pt idx="6507">
                  <c:v>0.4290484820906631</c:v>
                </c:pt>
                <c:pt idx="6508">
                  <c:v>0.4408525961990209</c:v>
                </c:pt>
                <c:pt idx="6509">
                  <c:v>0.45114999385761334</c:v>
                </c:pt>
                <c:pt idx="6510">
                  <c:v>0.46031238877605363</c:v>
                </c:pt>
                <c:pt idx="6511">
                  <c:v>0.4683495924394222</c:v>
                </c:pt>
                <c:pt idx="6512">
                  <c:v>0.47648029905436456</c:v>
                </c:pt>
                <c:pt idx="6513">
                  <c:v>0.48462907102074931</c:v>
                </c:pt>
                <c:pt idx="6514">
                  <c:v>0.49443721831910836</c:v>
                </c:pt>
                <c:pt idx="6515">
                  <c:v>0.50569444986469936</c:v>
                </c:pt>
                <c:pt idx="6516">
                  <c:v>0.51468496280647658</c:v>
                </c:pt>
                <c:pt idx="6517">
                  <c:v>0.52310070392393859</c:v>
                </c:pt>
                <c:pt idx="6518">
                  <c:v>0.53248868657736304</c:v>
                </c:pt>
                <c:pt idx="6519">
                  <c:v>0.5424178101589896</c:v>
                </c:pt>
                <c:pt idx="6520">
                  <c:v>0.55228545019499564</c:v>
                </c:pt>
                <c:pt idx="6521">
                  <c:v>0.56309820463979032</c:v>
                </c:pt>
                <c:pt idx="6522">
                  <c:v>0.57559065036639823</c:v>
                </c:pt>
                <c:pt idx="6523">
                  <c:v>0.58721119231093843</c:v>
                </c:pt>
                <c:pt idx="6524">
                  <c:v>0.59680942472551823</c:v>
                </c:pt>
                <c:pt idx="6525">
                  <c:v>0.60643903153851753</c:v>
                </c:pt>
                <c:pt idx="6526">
                  <c:v>0.61657351617809697</c:v>
                </c:pt>
                <c:pt idx="6527">
                  <c:v>0.6284643639568358</c:v>
                </c:pt>
                <c:pt idx="6528">
                  <c:v>0.6417670439194848</c:v>
                </c:pt>
                <c:pt idx="6529">
                  <c:v>0.65581401125945094</c:v>
                </c:pt>
                <c:pt idx="6530">
                  <c:v>0.66839199748884515</c:v>
                </c:pt>
                <c:pt idx="6531">
                  <c:v>0.6817907142026215</c:v>
                </c:pt>
                <c:pt idx="6532">
                  <c:v>0.6949369036172045</c:v>
                </c:pt>
                <c:pt idx="6533">
                  <c:v>0.70773547705129325</c:v>
                </c:pt>
                <c:pt idx="6534">
                  <c:v>0.72021766282525668</c:v>
                </c:pt>
                <c:pt idx="6535">
                  <c:v>0.73419867310967124</c:v>
                </c:pt>
                <c:pt idx="6536">
                  <c:v>0.74990301212602195</c:v>
                </c:pt>
                <c:pt idx="6537">
                  <c:v>0.76567677443914228</c:v>
                </c:pt>
                <c:pt idx="6538">
                  <c:v>0.78225230958694536</c:v>
                </c:pt>
                <c:pt idx="6539">
                  <c:v>0.79962288638546497</c:v>
                </c:pt>
                <c:pt idx="6540">
                  <c:v>0.81694476395617865</c:v>
                </c:pt>
                <c:pt idx="6541">
                  <c:v>0.8348313504596705</c:v>
                </c:pt>
                <c:pt idx="6542">
                  <c:v>0.85304669277428824</c:v>
                </c:pt>
                <c:pt idx="6543">
                  <c:v>0.87090963503570684</c:v>
                </c:pt>
                <c:pt idx="6544">
                  <c:v>0.8879676711854404</c:v>
                </c:pt>
                <c:pt idx="6545">
                  <c:v>0.90468365936979989</c:v>
                </c:pt>
                <c:pt idx="6546">
                  <c:v>0.92099051912992003</c:v>
                </c:pt>
                <c:pt idx="6547">
                  <c:v>0.93660399072537182</c:v>
                </c:pt>
                <c:pt idx="6548">
                  <c:v>0.95244214775528779</c:v>
                </c:pt>
                <c:pt idx="6549">
                  <c:v>0.96846431653854548</c:v>
                </c:pt>
                <c:pt idx="6550">
                  <c:v>0.98578242797035354</c:v>
                </c:pt>
                <c:pt idx="6551">
                  <c:v>1.0054236801987075</c:v>
                </c:pt>
                <c:pt idx="6552">
                  <c:v>1.0253311155265969</c:v>
                </c:pt>
                <c:pt idx="6553">
                  <c:v>1.0452794944395691</c:v>
                </c:pt>
                <c:pt idx="6554">
                  <c:v>1.06504956293978</c:v>
                </c:pt>
                <c:pt idx="6555">
                  <c:v>1.0845554662986807</c:v>
                </c:pt>
                <c:pt idx="6556">
                  <c:v>1.1038202452988841</c:v>
                </c:pt>
                <c:pt idx="6557">
                  <c:v>1.1235823989897373</c:v>
                </c:pt>
                <c:pt idx="6558">
                  <c:v>1.1440793287160518</c:v>
                </c:pt>
                <c:pt idx="6559">
                  <c:v>1.1649769557887319</c:v>
                </c:pt>
                <c:pt idx="6560">
                  <c:v>1.1857985135581743</c:v>
                </c:pt>
                <c:pt idx="6561">
                  <c:v>1.2066684440880533</c:v>
                </c:pt>
                <c:pt idx="6562">
                  <c:v>1.227218650776839</c:v>
                </c:pt>
                <c:pt idx="6563">
                  <c:v>1.2475885984886157</c:v>
                </c:pt>
                <c:pt idx="6564">
                  <c:v>1.2679690791539986</c:v>
                </c:pt>
                <c:pt idx="6565">
                  <c:v>1.2887209853722983</c:v>
                </c:pt>
                <c:pt idx="6566">
                  <c:v>1.3093762814726042</c:v>
                </c:pt>
                <c:pt idx="6567">
                  <c:v>1.3291377001582383</c:v>
                </c:pt>
                <c:pt idx="6568">
                  <c:v>1.3480356040364805</c:v>
                </c:pt>
                <c:pt idx="6569">
                  <c:v>1.3667928559067495</c:v>
                </c:pt>
                <c:pt idx="6570">
                  <c:v>1.3862025455669227</c:v>
                </c:pt>
                <c:pt idx="6571">
                  <c:v>1.405302087069745</c:v>
                </c:pt>
                <c:pt idx="6572">
                  <c:v>1.4246827002045603</c:v>
                </c:pt>
                <c:pt idx="6573">
                  <c:v>1.4444117315691978</c:v>
                </c:pt>
                <c:pt idx="6574">
                  <c:v>1.4645069394971555</c:v>
                </c:pt>
                <c:pt idx="6575">
                  <c:v>1.4841648967347008</c:v>
                </c:pt>
                <c:pt idx="6576">
                  <c:v>1.5036861140485553</c:v>
                </c:pt>
                <c:pt idx="6577">
                  <c:v>1.5238887428891787</c:v>
                </c:pt>
                <c:pt idx="6578">
                  <c:v>1.5440549351950668</c:v>
                </c:pt>
                <c:pt idx="6579">
                  <c:v>1.564248228874328</c:v>
                </c:pt>
                <c:pt idx="6580">
                  <c:v>1.5846033080838511</c:v>
                </c:pt>
                <c:pt idx="6581">
                  <c:v>1.6044664099618688</c:v>
                </c:pt>
                <c:pt idx="6582">
                  <c:v>1.6235006230888835</c:v>
                </c:pt>
                <c:pt idx="6583">
                  <c:v>1.6424387533780638</c:v>
                </c:pt>
                <c:pt idx="6584">
                  <c:v>1.6619204887080528</c:v>
                </c:pt>
                <c:pt idx="6585">
                  <c:v>1.6818644454346112</c:v>
                </c:pt>
                <c:pt idx="6586">
                  <c:v>1.7013516682830865</c:v>
                </c:pt>
                <c:pt idx="6587">
                  <c:v>1.7207026036680531</c:v>
                </c:pt>
                <c:pt idx="6588">
                  <c:v>1.7414202099855858</c:v>
                </c:pt>
                <c:pt idx="6589">
                  <c:v>1.7618277868959362</c:v>
                </c:pt>
                <c:pt idx="6590">
                  <c:v>1.7817336512383939</c:v>
                </c:pt>
                <c:pt idx="6591">
                  <c:v>1.8002076600477186</c:v>
                </c:pt>
                <c:pt idx="6592">
                  <c:v>1.8164999911584749</c:v>
                </c:pt>
                <c:pt idx="6593">
                  <c:v>1.8320979846008392</c:v>
                </c:pt>
                <c:pt idx="6594">
                  <c:v>1.8470097743193663</c:v>
                </c:pt>
                <c:pt idx="6595">
                  <c:v>1.8614132064373516</c:v>
                </c:pt>
                <c:pt idx="6596">
                  <c:v>1.8758625480763667</c:v>
                </c:pt>
                <c:pt idx="6597">
                  <c:v>1.8915764845542011</c:v>
                </c:pt>
                <c:pt idx="6598">
                  <c:v>1.9092836536221658</c:v>
                </c:pt>
                <c:pt idx="6599">
                  <c:v>1.9283553224757581</c:v>
                </c:pt>
                <c:pt idx="6600">
                  <c:v>1.9477102338200127</c:v>
                </c:pt>
                <c:pt idx="6601">
                  <c:v>1.9673379774288675</c:v>
                </c:pt>
                <c:pt idx="6602">
                  <c:v>1.9873283535188828</c:v>
                </c:pt>
                <c:pt idx="6603">
                  <c:v>2.0071129457436685</c:v>
                </c:pt>
                <c:pt idx="6604">
                  <c:v>2.0251637606072181</c:v>
                </c:pt>
                <c:pt idx="6605">
                  <c:v>2.0422588246718738</c:v>
                </c:pt>
                <c:pt idx="6606">
                  <c:v>2.0583212661557684</c:v>
                </c:pt>
                <c:pt idx="6607">
                  <c:v>2.0733170374870098</c:v>
                </c:pt>
                <c:pt idx="6608">
                  <c:v>2.0876648867824406</c:v>
                </c:pt>
                <c:pt idx="6609">
                  <c:v>2.1010793965350598</c:v>
                </c:pt>
                <c:pt idx="6610">
                  <c:v>2.1105378129667467</c:v>
                </c:pt>
                <c:pt idx="6611">
                  <c:v>2.1228302216441524</c:v>
                </c:pt>
                <c:pt idx="6612">
                  <c:v>2.1361112100041844</c:v>
                </c:pt>
                <c:pt idx="6613">
                  <c:v>2.1497166762681168</c:v>
                </c:pt>
                <c:pt idx="6614">
                  <c:v>2.1642011200280362</c:v>
                </c:pt>
                <c:pt idx="6615">
                  <c:v>2.1793590761872812</c:v>
                </c:pt>
                <c:pt idx="6616">
                  <c:v>2.1949791590699705</c:v>
                </c:pt>
                <c:pt idx="6617">
                  <c:v>2.2111137925498174</c:v>
                </c:pt>
                <c:pt idx="6618">
                  <c:v>2.2274726835049083</c:v>
                </c:pt>
                <c:pt idx="6619">
                  <c:v>2.2445852341045649</c:v>
                </c:pt>
                <c:pt idx="6620">
                  <c:v>2.26221615191773</c:v>
                </c:pt>
                <c:pt idx="6621">
                  <c:v>2.2792095985856244</c:v>
                </c:pt>
                <c:pt idx="6622">
                  <c:v>2.2949439194035701</c:v>
                </c:pt>
                <c:pt idx="6623">
                  <c:v>2.3094549241449536</c:v>
                </c:pt>
                <c:pt idx="6624">
                  <c:v>2.3239134933893926</c:v>
                </c:pt>
                <c:pt idx="6625">
                  <c:v>2.3380344867919329</c:v>
                </c:pt>
                <c:pt idx="6626">
                  <c:v>2.3519749816912698</c:v>
                </c:pt>
                <c:pt idx="6627">
                  <c:v>2.3653607079742494</c:v>
                </c:pt>
                <c:pt idx="6628">
                  <c:v>2.3779887654151506</c:v>
                </c:pt>
                <c:pt idx="6629">
                  <c:v>2.3911948513986463</c:v>
                </c:pt>
                <c:pt idx="6630">
                  <c:v>2.4038157049001323</c:v>
                </c:pt>
                <c:pt idx="6631">
                  <c:v>2.4163723862130806</c:v>
                </c:pt>
                <c:pt idx="6632">
                  <c:v>2.4284228878845142</c:v>
                </c:pt>
                <c:pt idx="6633">
                  <c:v>2.4408843455706872</c:v>
                </c:pt>
                <c:pt idx="6634">
                  <c:v>2.4539462873921303</c:v>
                </c:pt>
                <c:pt idx="6635">
                  <c:v>2.4670560975580518</c:v>
                </c:pt>
                <c:pt idx="6636">
                  <c:v>2.4803097319435836</c:v>
                </c:pt>
                <c:pt idx="6637">
                  <c:v>2.4936436089701566</c:v>
                </c:pt>
                <c:pt idx="6638">
                  <c:v>2.5074404581540066</c:v>
                </c:pt>
                <c:pt idx="6639">
                  <c:v>2.5208289598416131</c:v>
                </c:pt>
                <c:pt idx="6640">
                  <c:v>2.5338285783568257</c:v>
                </c:pt>
                <c:pt idx="6641">
                  <c:v>2.5470963662317589</c:v>
                </c:pt>
                <c:pt idx="6642">
                  <c:v>2.5598633027764537</c:v>
                </c:pt>
                <c:pt idx="6643">
                  <c:v>2.5628999835525814</c:v>
                </c:pt>
                <c:pt idx="6644">
                  <c:v>2.5659185024841835</c:v>
                </c:pt>
                <c:pt idx="6645">
                  <c:v>2.5784249807857602</c:v>
                </c:pt>
                <c:pt idx="6646">
                  <c:v>2.5815097193194956</c:v>
                </c:pt>
                <c:pt idx="6647">
                  <c:v>2.584665221816921</c:v>
                </c:pt>
                <c:pt idx="6648">
                  <c:v>2.5977839014576105</c:v>
                </c:pt>
                <c:pt idx="6649">
                  <c:v>2.6106060685563568</c:v>
                </c:pt>
                <c:pt idx="6650">
                  <c:v>2.6135955917814222</c:v>
                </c:pt>
                <c:pt idx="6651">
                  <c:v>2.6165550345117312</c:v>
                </c:pt>
                <c:pt idx="6652">
                  <c:v>2.6195025634851432</c:v>
                </c:pt>
                <c:pt idx="6653">
                  <c:v>2.6224584969033886</c:v>
                </c:pt>
                <c:pt idx="6654">
                  <c:v>2.6254109657144826</c:v>
                </c:pt>
                <c:pt idx="6655">
                  <c:v>2.6284553803917081</c:v>
                </c:pt>
                <c:pt idx="6656">
                  <c:v>2.6315415547325425</c:v>
                </c:pt>
                <c:pt idx="6657">
                  <c:v>2.6344839675687659</c:v>
                </c:pt>
                <c:pt idx="6658">
                  <c:v>2.6374597425123985</c:v>
                </c:pt>
                <c:pt idx="6659">
                  <c:v>2.6404542385186662</c:v>
                </c:pt>
                <c:pt idx="6660">
                  <c:v>2.6434126915356959</c:v>
                </c:pt>
                <c:pt idx="6661">
                  <c:v>2.6463652004506661</c:v>
                </c:pt>
                <c:pt idx="6662">
                  <c:v>2.6493843554820229</c:v>
                </c:pt>
                <c:pt idx="6663">
                  <c:v>2.6523863493344209</c:v>
                </c:pt>
                <c:pt idx="6664">
                  <c:v>2.6552122650568211</c:v>
                </c:pt>
                <c:pt idx="6665">
                  <c:v>2.6579502648829831</c:v>
                </c:pt>
                <c:pt idx="6666">
                  <c:v>2.6606665381437344</c:v>
                </c:pt>
                <c:pt idx="6667">
                  <c:v>2.6633130517869334</c:v>
                </c:pt>
                <c:pt idx="6668">
                  <c:v>2.6660344058286882</c:v>
                </c:pt>
                <c:pt idx="6669">
                  <c:v>2.6687557367483161</c:v>
                </c:pt>
                <c:pt idx="6670">
                  <c:v>2.6714594296116503</c:v>
                </c:pt>
                <c:pt idx="6671">
                  <c:v>2.6740984084660173</c:v>
                </c:pt>
                <c:pt idx="6672">
                  <c:v>2.6766816085963869</c:v>
                </c:pt>
                <c:pt idx="6673">
                  <c:v>2.6793536604738151</c:v>
                </c:pt>
                <c:pt idx="6674">
                  <c:v>2.6820658505987156</c:v>
                </c:pt>
                <c:pt idx="6675">
                  <c:v>2.6848397545651852</c:v>
                </c:pt>
                <c:pt idx="6676">
                  <c:v>2.6877107807413196</c:v>
                </c:pt>
                <c:pt idx="6677">
                  <c:v>2.6905990095780217</c:v>
                </c:pt>
                <c:pt idx="6678">
                  <c:v>2.6934965594706144</c:v>
                </c:pt>
                <c:pt idx="6679">
                  <c:v>2.696339709870216</c:v>
                </c:pt>
                <c:pt idx="6680">
                  <c:v>2.699288132857931</c:v>
                </c:pt>
                <c:pt idx="6681">
                  <c:v>2.7021694498628346</c:v>
                </c:pt>
                <c:pt idx="6682">
                  <c:v>2.70518697855143</c:v>
                </c:pt>
                <c:pt idx="6683">
                  <c:v>2.7080055312328422</c:v>
                </c:pt>
                <c:pt idx="6684">
                  <c:v>2.710687799004238</c:v>
                </c:pt>
                <c:pt idx="6685">
                  <c:v>2.7132683671553552</c:v>
                </c:pt>
                <c:pt idx="6686">
                  <c:v>2.7157827658425835</c:v>
                </c:pt>
                <c:pt idx="6687">
                  <c:v>2.7182983873681597</c:v>
                </c:pt>
                <c:pt idx="6688">
                  <c:v>2.7208697058052498</c:v>
                </c:pt>
                <c:pt idx="6689">
                  <c:v>2.7235784444701125</c:v>
                </c:pt>
                <c:pt idx="6690">
                  <c:v>2.7264419180609516</c:v>
                </c:pt>
                <c:pt idx="6691">
                  <c:v>2.7294121844027455</c:v>
                </c:pt>
                <c:pt idx="6692">
                  <c:v>2.732424042459507</c:v>
                </c:pt>
                <c:pt idx="6693">
                  <c:v>2.7355016519547122</c:v>
                </c:pt>
                <c:pt idx="6694">
                  <c:v>2.7385835397975948</c:v>
                </c:pt>
                <c:pt idx="6695">
                  <c:v>2.7416581196665533</c:v>
                </c:pt>
                <c:pt idx="6696">
                  <c:v>2.744668798600761</c:v>
                </c:pt>
                <c:pt idx="6697">
                  <c:v>2.7476074441995562</c:v>
                </c:pt>
                <c:pt idx="6698">
                  <c:v>2.7505018216223163</c:v>
                </c:pt>
                <c:pt idx="6699">
                  <c:v>2.7533229584834635</c:v>
                </c:pt>
                <c:pt idx="6700">
                  <c:v>2.7561931982580683</c:v>
                </c:pt>
                <c:pt idx="6701">
                  <c:v>2.7686550434950612</c:v>
                </c:pt>
                <c:pt idx="6702">
                  <c:v>2.78110960190492</c:v>
                </c:pt>
                <c:pt idx="6703">
                  <c:v>2.784170503173272</c:v>
                </c:pt>
                <c:pt idx="6704">
                  <c:v>2.7872901862806403</c:v>
                </c:pt>
                <c:pt idx="6705">
                  <c:v>2.7903287859616603</c:v>
                </c:pt>
                <c:pt idx="6706">
                  <c:v>2.7932165723025761</c:v>
                </c:pt>
                <c:pt idx="6707">
                  <c:v>2.7960671162069235</c:v>
                </c:pt>
                <c:pt idx="6708">
                  <c:v>2.7988091137421369</c:v>
                </c:pt>
                <c:pt idx="6709">
                  <c:v>2.8015869571152159</c:v>
                </c:pt>
                <c:pt idx="6710">
                  <c:v>2.804454088667073</c:v>
                </c:pt>
                <c:pt idx="6711">
                  <c:v>2.8074569145854413</c:v>
                </c:pt>
                <c:pt idx="6712">
                  <c:v>2.8105717583400929</c:v>
                </c:pt>
                <c:pt idx="6713">
                  <c:v>2.8136490415047128</c:v>
                </c:pt>
                <c:pt idx="6714">
                  <c:v>2.8167498214739064</c:v>
                </c:pt>
                <c:pt idx="6715">
                  <c:v>2.8199018669949405</c:v>
                </c:pt>
                <c:pt idx="6716">
                  <c:v>2.8229719075201105</c:v>
                </c:pt>
                <c:pt idx="6717">
                  <c:v>2.8260038340544824</c:v>
                </c:pt>
                <c:pt idx="6718">
                  <c:v>2.8289462567449157</c:v>
                </c:pt>
                <c:pt idx="6719">
                  <c:v>2.831982087180271</c:v>
                </c:pt>
                <c:pt idx="6720">
                  <c:v>2.8351255043019794</c:v>
                </c:pt>
                <c:pt idx="6721">
                  <c:v>2.8492450205676412</c:v>
                </c:pt>
                <c:pt idx="6722">
                  <c:v>2.8640795753921311</c:v>
                </c:pt>
                <c:pt idx="6723">
                  <c:v>2.8794895363267252</c:v>
                </c:pt>
                <c:pt idx="6724">
                  <c:v>2.8955738263961921</c:v>
                </c:pt>
                <c:pt idx="6725">
                  <c:v>2.9121047277077152</c:v>
                </c:pt>
                <c:pt idx="6726">
                  <c:v>2.9277063861725678</c:v>
                </c:pt>
                <c:pt idx="6727">
                  <c:v>2.9430354575356006</c:v>
                </c:pt>
                <c:pt idx="6728">
                  <c:v>2.9584043103302826</c:v>
                </c:pt>
                <c:pt idx="6729">
                  <c:v>2.9727189760118971</c:v>
                </c:pt>
                <c:pt idx="6730">
                  <c:v>2.9761409185808532</c:v>
                </c:pt>
                <c:pt idx="6731">
                  <c:v>2.990515270511287</c:v>
                </c:pt>
                <c:pt idx="6732">
                  <c:v>3.0051324007708189</c:v>
                </c:pt>
                <c:pt idx="6733">
                  <c:v>3.0192307516472519</c:v>
                </c:pt>
                <c:pt idx="6734">
                  <c:v>3.0347013756481922</c:v>
                </c:pt>
                <c:pt idx="6735">
                  <c:v>3.0516493218592413</c:v>
                </c:pt>
                <c:pt idx="6736">
                  <c:v>3.0705662999568717</c:v>
                </c:pt>
                <c:pt idx="6737">
                  <c:v>3.0905135645355579</c:v>
                </c:pt>
                <c:pt idx="6738">
                  <c:v>3.109122600271748</c:v>
                </c:pt>
                <c:pt idx="6739">
                  <c:v>3.1278101567406456</c:v>
                </c:pt>
                <c:pt idx="6740">
                  <c:v>3.1291096616034815</c:v>
                </c:pt>
                <c:pt idx="6741">
                  <c:v>3.1312114335655434</c:v>
                </c:pt>
                <c:pt idx="6742">
                  <c:v>3.1349821115758552</c:v>
                </c:pt>
                <c:pt idx="6743">
                  <c:v>3.1410389663734182</c:v>
                </c:pt>
                <c:pt idx="6744">
                  <c:v>3.1513728135041124</c:v>
                </c:pt>
                <c:pt idx="6745">
                  <c:v>3.1645157726673117</c:v>
                </c:pt>
                <c:pt idx="6746">
                  <c:v>3.1799474068222811</c:v>
                </c:pt>
                <c:pt idx="6747">
                  <c:v>3.1963499627662935</c:v>
                </c:pt>
                <c:pt idx="6748">
                  <c:v>3.213875798645605</c:v>
                </c:pt>
                <c:pt idx="6749">
                  <c:v>3.2324972056881278</c:v>
                </c:pt>
                <c:pt idx="6750">
                  <c:v>3.2521999082040378</c:v>
                </c:pt>
                <c:pt idx="6751">
                  <c:v>3.2730247105675634</c:v>
                </c:pt>
                <c:pt idx="6752">
                  <c:v>3.2959191694267922</c:v>
                </c:pt>
                <c:pt idx="6753">
                  <c:v>3.3205696006812446</c:v>
                </c:pt>
                <c:pt idx="6754">
                  <c:v>3.3460445702799255</c:v>
                </c:pt>
                <c:pt idx="6755">
                  <c:v>3.372071144699313</c:v>
                </c:pt>
                <c:pt idx="6756">
                  <c:v>3.3986583485539592</c:v>
                </c:pt>
                <c:pt idx="6757">
                  <c:v>3.4255273011715373</c:v>
                </c:pt>
                <c:pt idx="6758">
                  <c:v>3.4522449879611945</c:v>
                </c:pt>
                <c:pt idx="6759">
                  <c:v>3.4790210751516799</c:v>
                </c:pt>
                <c:pt idx="6760">
                  <c:v>3.5072320157543757</c:v>
                </c:pt>
                <c:pt idx="6761">
                  <c:v>3.5349516317304612</c:v>
                </c:pt>
                <c:pt idx="6762">
                  <c:v>3.5621754126066616</c:v>
                </c:pt>
                <c:pt idx="6763">
                  <c:v>3.5891449047324309</c:v>
                </c:pt>
                <c:pt idx="6764">
                  <c:v>3.6149294618102576</c:v>
                </c:pt>
                <c:pt idx="6765">
                  <c:v>3.6406512631728165</c:v>
                </c:pt>
                <c:pt idx="6766">
                  <c:v>3.6668784122072222</c:v>
                </c:pt>
                <c:pt idx="6767">
                  <c:v>3.6935835273905204</c:v>
                </c:pt>
                <c:pt idx="6768">
                  <c:v>3.7202067282503291</c:v>
                </c:pt>
                <c:pt idx="6769">
                  <c:v>3.7477902749382404</c:v>
                </c:pt>
                <c:pt idx="6770">
                  <c:v>3.7763267380043053</c:v>
                </c:pt>
                <c:pt idx="6771">
                  <c:v>3.8056781691848549</c:v>
                </c:pt>
                <c:pt idx="6772">
                  <c:v>3.8345782975953879</c:v>
                </c:pt>
                <c:pt idx="6773">
                  <c:v>3.8625151710231225</c:v>
                </c:pt>
                <c:pt idx="6774">
                  <c:v>3.8894388851337163</c:v>
                </c:pt>
                <c:pt idx="6775">
                  <c:v>3.9135350459717095</c:v>
                </c:pt>
                <c:pt idx="6776">
                  <c:v>3.9387624375630721</c:v>
                </c:pt>
                <c:pt idx="6777">
                  <c:v>3.9655641630811025</c:v>
                </c:pt>
                <c:pt idx="6778">
                  <c:v>3.9930287904250341</c:v>
                </c:pt>
                <c:pt idx="6779">
                  <c:v>4.0200925926952333</c:v>
                </c:pt>
                <c:pt idx="6780">
                  <c:v>4.0496116517476466</c:v>
                </c:pt>
                <c:pt idx="6781">
                  <c:v>4.0813538732555044</c:v>
                </c:pt>
                <c:pt idx="6782">
                  <c:v>4.1146163758050491</c:v>
                </c:pt>
                <c:pt idx="6783">
                  <c:v>4.1491763398628905</c:v>
                </c:pt>
                <c:pt idx="6784">
                  <c:v>4.1835120910585539</c:v>
                </c:pt>
                <c:pt idx="6785">
                  <c:v>4.218625664062003</c:v>
                </c:pt>
                <c:pt idx="6786">
                  <c:v>4.2539692409496555</c:v>
                </c:pt>
                <c:pt idx="6787">
                  <c:v>4.2890319265690744</c:v>
                </c:pt>
                <c:pt idx="6788">
                  <c:v>4.3248363217754493</c:v>
                </c:pt>
                <c:pt idx="6789">
                  <c:v>4.3615597959789687</c:v>
                </c:pt>
                <c:pt idx="6790">
                  <c:v>4.39895712648807</c:v>
                </c:pt>
                <c:pt idx="6791">
                  <c:v>4.4362232850260934</c:v>
                </c:pt>
                <c:pt idx="6792">
                  <c:v>4.4740629288106613</c:v>
                </c:pt>
                <c:pt idx="6793">
                  <c:v>4.5117686275519127</c:v>
                </c:pt>
                <c:pt idx="6794">
                  <c:v>4.5501091177937614</c:v>
                </c:pt>
                <c:pt idx="6795">
                  <c:v>4.5892099904877472</c:v>
                </c:pt>
                <c:pt idx="6796">
                  <c:v>4.6304409551908465</c:v>
                </c:pt>
                <c:pt idx="6797">
                  <c:v>4.6712405237741583</c:v>
                </c:pt>
                <c:pt idx="6798">
                  <c:v>4.710397115878127</c:v>
                </c:pt>
                <c:pt idx="6799">
                  <c:v>4.7466256417662915</c:v>
                </c:pt>
                <c:pt idx="6800">
                  <c:v>4.7814690815500649</c:v>
                </c:pt>
                <c:pt idx="6801">
                  <c:v>4.8172903556570263</c:v>
                </c:pt>
                <c:pt idx="6802">
                  <c:v>4.8553167156521582</c:v>
                </c:pt>
                <c:pt idx="6803">
                  <c:v>4.8947651345366712</c:v>
                </c:pt>
                <c:pt idx="6804">
                  <c:v>4.9336652826830392</c:v>
                </c:pt>
                <c:pt idx="6805">
                  <c:v>4.9733240534044407</c:v>
                </c:pt>
                <c:pt idx="6806">
                  <c:v>5.0155594265001637</c:v>
                </c:pt>
                <c:pt idx="6807">
                  <c:v>5.057460094092014</c:v>
                </c:pt>
                <c:pt idx="6808">
                  <c:v>5.1021556863203381</c:v>
                </c:pt>
                <c:pt idx="6809">
                  <c:v>5.1486830414715712</c:v>
                </c:pt>
                <c:pt idx="6810">
                  <c:v>5.1995738193574264</c:v>
                </c:pt>
                <c:pt idx="6811">
                  <c:v>5.2528903994423777</c:v>
                </c:pt>
                <c:pt idx="6812">
                  <c:v>5.3109888094461342</c:v>
                </c:pt>
                <c:pt idx="6813">
                  <c:v>5.3721629465700769</c:v>
                </c:pt>
                <c:pt idx="6814">
                  <c:v>5.4343928730963036</c:v>
                </c:pt>
                <c:pt idx="6815">
                  <c:v>5.4977910069251958</c:v>
                </c:pt>
                <c:pt idx="6816">
                  <c:v>5.5585700770787358</c:v>
                </c:pt>
                <c:pt idx="6817">
                  <c:v>5.6183539917368428</c:v>
                </c:pt>
                <c:pt idx="6818">
                  <c:v>5.6827427006520637</c:v>
                </c:pt>
                <c:pt idx="6819">
                  <c:v>5.7442658503050081</c:v>
                </c:pt>
                <c:pt idx="6820">
                  <c:v>5.8045501931042374</c:v>
                </c:pt>
                <c:pt idx="6821">
                  <c:v>5.8668053402100195</c:v>
                </c:pt>
                <c:pt idx="6822">
                  <c:v>5.9304865755416385</c:v>
                </c:pt>
                <c:pt idx="6823">
                  <c:v>9.600000000000003E-2</c:v>
                </c:pt>
                <c:pt idx="6824">
                  <c:v>0.1009987146000626</c:v>
                </c:pt>
                <c:pt idx="6825">
                  <c:v>0.10635361237422286</c:v>
                </c:pt>
                <c:pt idx="6826">
                  <c:v>0.11191621931124587</c:v>
                </c:pt>
                <c:pt idx="6827">
                  <c:v>0.11745899618270861</c:v>
                </c:pt>
                <c:pt idx="6828">
                  <c:v>0.12321222983444621</c:v>
                </c:pt>
                <c:pt idx="6829">
                  <c:v>0.12937428451578151</c:v>
                </c:pt>
                <c:pt idx="6830">
                  <c:v>0.13605568102254581</c:v>
                </c:pt>
                <c:pt idx="6831">
                  <c:v>0.14291394181302411</c:v>
                </c:pt>
                <c:pt idx="6832">
                  <c:v>0.14987496696997044</c:v>
                </c:pt>
                <c:pt idx="6833">
                  <c:v>0.15697135166834056</c:v>
                </c:pt>
                <c:pt idx="6834">
                  <c:v>0.16406137091062734</c:v>
                </c:pt>
                <c:pt idx="6835">
                  <c:v>0.17090117108255112</c:v>
                </c:pt>
                <c:pt idx="6836">
                  <c:v>0.17822317197285228</c:v>
                </c:pt>
                <c:pt idx="6837">
                  <c:v>0.18581538628573999</c:v>
                </c:pt>
                <c:pt idx="6838">
                  <c:v>0.19359226871484067</c:v>
                </c:pt>
                <c:pt idx="6839">
                  <c:v>0.20132175528212898</c:v>
                </c:pt>
                <c:pt idx="6840">
                  <c:v>0.20947488347662943</c:v>
                </c:pt>
                <c:pt idx="6841">
                  <c:v>0.21838767558080546</c:v>
                </c:pt>
                <c:pt idx="6842">
                  <c:v>0.22667014069989019</c:v>
                </c:pt>
                <c:pt idx="6843">
                  <c:v>0.23200328136888188</c:v>
                </c:pt>
                <c:pt idx="6844">
                  <c:v>0.24049390807214438</c:v>
                </c:pt>
                <c:pt idx="6845">
                  <c:v>0.25034721741019217</c:v>
                </c:pt>
                <c:pt idx="6846">
                  <c:v>0.26063206968120617</c:v>
                </c:pt>
                <c:pt idx="6847">
                  <c:v>0.27123253877859882</c:v>
                </c:pt>
                <c:pt idx="6848">
                  <c:v>0.28189947122810866</c:v>
                </c:pt>
                <c:pt idx="6849">
                  <c:v>0.29293001996399709</c:v>
                </c:pt>
                <c:pt idx="6850">
                  <c:v>0.30409480203085221</c:v>
                </c:pt>
                <c:pt idx="6851">
                  <c:v>0.30888242158851908</c:v>
                </c:pt>
                <c:pt idx="6852">
                  <c:v>0.32069354968536673</c:v>
                </c:pt>
                <c:pt idx="6853">
                  <c:v>0.32376611168553188</c:v>
                </c:pt>
                <c:pt idx="6854">
                  <c:v>0.32304625148508442</c:v>
                </c:pt>
                <c:pt idx="6855">
                  <c:v>0.3223379623834729</c:v>
                </c:pt>
                <c:pt idx="6856">
                  <c:v>0.32162861132402082</c:v>
                </c:pt>
                <c:pt idx="6857">
                  <c:v>0.32097204057658585</c:v>
                </c:pt>
                <c:pt idx="6858">
                  <c:v>0.32032423460136739</c:v>
                </c:pt>
                <c:pt idx="6859">
                  <c:v>0.31968984725449218</c:v>
                </c:pt>
                <c:pt idx="6860">
                  <c:v>0.3190401311810378</c:v>
                </c:pt>
                <c:pt idx="6861">
                  <c:v>0.31840945146336935</c:v>
                </c:pt>
                <c:pt idx="6862">
                  <c:v>0.31774527582345824</c:v>
                </c:pt>
                <c:pt idx="6863">
                  <c:v>0.31707008661134495</c:v>
                </c:pt>
                <c:pt idx="6864">
                  <c:v>0.31641006461992383</c:v>
                </c:pt>
                <c:pt idx="6865">
                  <c:v>0.31575277132027058</c:v>
                </c:pt>
                <c:pt idx="6866">
                  <c:v>0.31508319629347736</c:v>
                </c:pt>
                <c:pt idx="6867">
                  <c:v>0.31435916782092316</c:v>
                </c:pt>
                <c:pt idx="6868">
                  <c:v>0.31367021851998556</c:v>
                </c:pt>
                <c:pt idx="6869">
                  <c:v>0.31299679038109451</c:v>
                </c:pt>
                <c:pt idx="6870">
                  <c:v>0.31230799591444169</c:v>
                </c:pt>
                <c:pt idx="6871">
                  <c:v>0.31159402960943278</c:v>
                </c:pt>
                <c:pt idx="6872">
                  <c:v>0.31087506392468428</c:v>
                </c:pt>
                <c:pt idx="6873">
                  <c:v>0.31014433925926538</c:v>
                </c:pt>
                <c:pt idx="6874">
                  <c:v>0.30940169541950985</c:v>
                </c:pt>
                <c:pt idx="6875">
                  <c:v>0.30871376575860543</c:v>
                </c:pt>
                <c:pt idx="6876">
                  <c:v>0.30803299627926367</c:v>
                </c:pt>
                <c:pt idx="6877">
                  <c:v>0.30734173376216495</c:v>
                </c:pt>
                <c:pt idx="6878">
                  <c:v>0.30665838425950964</c:v>
                </c:pt>
                <c:pt idx="6879">
                  <c:v>0.30597795858978616</c:v>
                </c:pt>
                <c:pt idx="6880">
                  <c:v>0.30529216354212696</c:v>
                </c:pt>
                <c:pt idx="6881">
                  <c:v>0.30462547426843145</c:v>
                </c:pt>
                <c:pt idx="6882">
                  <c:v>0.30409602214588105</c:v>
                </c:pt>
                <c:pt idx="6883">
                  <c:v>0.30375352155347057</c:v>
                </c:pt>
                <c:pt idx="6884">
                  <c:v>0.30314725666296571</c:v>
                </c:pt>
                <c:pt idx="6885">
                  <c:v>0.30443279838143222</c:v>
                </c:pt>
                <c:pt idx="6886">
                  <c:v>0.30544396526757023</c:v>
                </c:pt>
                <c:pt idx="6887">
                  <c:v>0.30744942439322015</c:v>
                </c:pt>
                <c:pt idx="6888">
                  <c:v>0.30675518896032983</c:v>
                </c:pt>
                <c:pt idx="6889">
                  <c:v>0.3060822119798135</c:v>
                </c:pt>
                <c:pt idx="6890">
                  <c:v>0.30543448413225333</c:v>
                </c:pt>
                <c:pt idx="6891">
                  <c:v>0.30479671605981506</c:v>
                </c:pt>
                <c:pt idx="6892">
                  <c:v>0.30415633579764484</c:v>
                </c:pt>
                <c:pt idx="6893">
                  <c:v>0.30351730097936741</c:v>
                </c:pt>
                <c:pt idx="6894">
                  <c:v>0.30285074151228547</c:v>
                </c:pt>
                <c:pt idx="6895">
                  <c:v>0.30216548739012217</c:v>
                </c:pt>
                <c:pt idx="6896">
                  <c:v>0.30151104995424882</c:v>
                </c:pt>
                <c:pt idx="6897">
                  <c:v>0.30102424520675586</c:v>
                </c:pt>
                <c:pt idx="6898">
                  <c:v>0.30111307336940452</c:v>
                </c:pt>
                <c:pt idx="6899">
                  <c:v>0.30193742479325431</c:v>
                </c:pt>
                <c:pt idx="6900">
                  <c:v>0.30369070922172714</c:v>
                </c:pt>
                <c:pt idx="6901">
                  <c:v>0.30634993427891427</c:v>
                </c:pt>
                <c:pt idx="6902">
                  <c:v>0.30862292431444555</c:v>
                </c:pt>
                <c:pt idx="6903">
                  <c:v>0.31345244418551393</c:v>
                </c:pt>
                <c:pt idx="6904">
                  <c:v>0.32018338616806807</c:v>
                </c:pt>
                <c:pt idx="6905">
                  <c:v>0.32847658377233047</c:v>
                </c:pt>
                <c:pt idx="6906">
                  <c:v>0.32771318145226724</c:v>
                </c:pt>
                <c:pt idx="6907">
                  <c:v>0.32694762214387191</c:v>
                </c:pt>
                <c:pt idx="6908">
                  <c:v>0.32617276199289719</c:v>
                </c:pt>
                <c:pt idx="6909">
                  <c:v>0.32539494794698925</c:v>
                </c:pt>
                <c:pt idx="6910">
                  <c:v>0.32463099815066471</c:v>
                </c:pt>
                <c:pt idx="6911">
                  <c:v>0.32394555639317402</c:v>
                </c:pt>
                <c:pt idx="6912">
                  <c:v>0.32412138824402514</c:v>
                </c:pt>
                <c:pt idx="6913">
                  <c:v>0.32565035265956227</c:v>
                </c:pt>
                <c:pt idx="6914">
                  <c:v>0.32888203281940026</c:v>
                </c:pt>
                <c:pt idx="6915">
                  <c:v>0.33507334605908257</c:v>
                </c:pt>
                <c:pt idx="6916">
                  <c:v>0.33633457481169754</c:v>
                </c:pt>
                <c:pt idx="6917">
                  <c:v>0.34223952246454048</c:v>
                </c:pt>
                <c:pt idx="6918">
                  <c:v>0.35100115541625071</c:v>
                </c:pt>
                <c:pt idx="6919">
                  <c:v>0.35988043462957464</c:v>
                </c:pt>
                <c:pt idx="6920">
                  <c:v>0.36837725522115611</c:v>
                </c:pt>
                <c:pt idx="6921">
                  <c:v>0.37048436320551453</c:v>
                </c:pt>
                <c:pt idx="6922">
                  <c:v>0.3805642482171977</c:v>
                </c:pt>
                <c:pt idx="6923">
                  <c:v>0.3863539018007825</c:v>
                </c:pt>
                <c:pt idx="6924">
                  <c:v>0.39453312476874208</c:v>
                </c:pt>
                <c:pt idx="6925">
                  <c:v>0.4052428909916822</c:v>
                </c:pt>
                <c:pt idx="6926">
                  <c:v>0.41485756166003274</c:v>
                </c:pt>
                <c:pt idx="6927">
                  <c:v>0.42675284864823088</c:v>
                </c:pt>
                <c:pt idx="6928">
                  <c:v>0.42700504062354172</c:v>
                </c:pt>
                <c:pt idx="6929">
                  <c:v>0.42678544286262665</c:v>
                </c:pt>
                <c:pt idx="6930">
                  <c:v>0.43050212759454592</c:v>
                </c:pt>
                <c:pt idx="6931">
                  <c:v>0.44080000934643793</c:v>
                </c:pt>
                <c:pt idx="6932">
                  <c:v>0.44735977905687857</c:v>
                </c:pt>
                <c:pt idx="6933">
                  <c:v>0.44647344766712244</c:v>
                </c:pt>
                <c:pt idx="6934">
                  <c:v>0.44559907619375516</c:v>
                </c:pt>
                <c:pt idx="6935">
                  <c:v>0.44474221333809832</c:v>
                </c:pt>
                <c:pt idx="6936">
                  <c:v>0.44390355626545963</c:v>
                </c:pt>
                <c:pt idx="6937">
                  <c:v>0.44304110976907873</c:v>
                </c:pt>
                <c:pt idx="6938">
                  <c:v>0.44214691419258917</c:v>
                </c:pt>
                <c:pt idx="6939">
                  <c:v>0.44127090987935924</c:v>
                </c:pt>
                <c:pt idx="6940">
                  <c:v>0.44042497703462941</c:v>
                </c:pt>
                <c:pt idx="6941">
                  <c:v>0.43961806242943835</c:v>
                </c:pt>
                <c:pt idx="6942">
                  <c:v>0.43889516018945812</c:v>
                </c:pt>
                <c:pt idx="6943">
                  <c:v>0.4382180785509901</c:v>
                </c:pt>
                <c:pt idx="6944">
                  <c:v>0.43755377152088915</c:v>
                </c:pt>
                <c:pt idx="6945">
                  <c:v>0.43692245609058378</c:v>
                </c:pt>
                <c:pt idx="6946">
                  <c:v>0.43632859595500023</c:v>
                </c:pt>
                <c:pt idx="6947">
                  <c:v>0.43572087739863297</c:v>
                </c:pt>
                <c:pt idx="6948">
                  <c:v>0.4351262132415426</c:v>
                </c:pt>
                <c:pt idx="6949">
                  <c:v>0.43454570472755355</c:v>
                </c:pt>
                <c:pt idx="6950">
                  <c:v>0.43403257105364773</c:v>
                </c:pt>
                <c:pt idx="6951">
                  <c:v>0.43400889951054794</c:v>
                </c:pt>
                <c:pt idx="6952">
                  <c:v>0.43430012389815542</c:v>
                </c:pt>
                <c:pt idx="6953">
                  <c:v>0.43590413519565607</c:v>
                </c:pt>
                <c:pt idx="6954">
                  <c:v>0.44001432950176544</c:v>
                </c:pt>
                <c:pt idx="6955">
                  <c:v>0.4459549236351526</c:v>
                </c:pt>
                <c:pt idx="6956">
                  <c:v>0.45293907380508863</c:v>
                </c:pt>
                <c:pt idx="6957">
                  <c:v>0.46039476922570727</c:v>
                </c:pt>
                <c:pt idx="6958">
                  <c:v>0.46812051291217832</c:v>
                </c:pt>
                <c:pt idx="6959">
                  <c:v>0.47613743219745919</c:v>
                </c:pt>
                <c:pt idx="6960">
                  <c:v>0.48434780976313585</c:v>
                </c:pt>
                <c:pt idx="6961">
                  <c:v>0.49310476248018664</c:v>
                </c:pt>
                <c:pt idx="6962">
                  <c:v>0.50177457821858251</c:v>
                </c:pt>
                <c:pt idx="6963">
                  <c:v>0.50989868467932442</c:v>
                </c:pt>
                <c:pt idx="6964">
                  <c:v>0.51842403521828628</c:v>
                </c:pt>
                <c:pt idx="6965">
                  <c:v>0.52689241045593704</c:v>
                </c:pt>
                <c:pt idx="6966">
                  <c:v>0.53541063910713482</c:v>
                </c:pt>
                <c:pt idx="6967">
                  <c:v>0.54441835771187086</c:v>
                </c:pt>
                <c:pt idx="6968">
                  <c:v>0.55366214412453596</c:v>
                </c:pt>
                <c:pt idx="6969">
                  <c:v>0.56321365325632933</c:v>
                </c:pt>
                <c:pt idx="6970">
                  <c:v>0.57287645135385634</c:v>
                </c:pt>
                <c:pt idx="6971">
                  <c:v>0.58255811639976052</c:v>
                </c:pt>
                <c:pt idx="6972">
                  <c:v>0.59212114396158866</c:v>
                </c:pt>
                <c:pt idx="6973">
                  <c:v>0.60194420549595073</c:v>
                </c:pt>
                <c:pt idx="6974">
                  <c:v>0.61158452699208687</c:v>
                </c:pt>
                <c:pt idx="6975">
                  <c:v>0.62118725606397551</c:v>
                </c:pt>
                <c:pt idx="6976">
                  <c:v>0.63065469909390903</c:v>
                </c:pt>
                <c:pt idx="6977">
                  <c:v>0.6401511397785199</c:v>
                </c:pt>
                <c:pt idx="6978">
                  <c:v>0.64964645327589632</c:v>
                </c:pt>
                <c:pt idx="6979">
                  <c:v>0.65895148620802257</c:v>
                </c:pt>
                <c:pt idx="6980">
                  <c:v>0.6679392214362504</c:v>
                </c:pt>
                <c:pt idx="6981">
                  <c:v>0.6769190664003033</c:v>
                </c:pt>
                <c:pt idx="6982">
                  <c:v>0.68606393007130073</c:v>
                </c:pt>
                <c:pt idx="6983">
                  <c:v>0.69474868448869775</c:v>
                </c:pt>
                <c:pt idx="6984">
                  <c:v>0.70324231381579738</c:v>
                </c:pt>
                <c:pt idx="6985">
                  <c:v>0.7118141811943054</c:v>
                </c:pt>
                <c:pt idx="6986">
                  <c:v>0.71980475068800676</c:v>
                </c:pt>
                <c:pt idx="6987">
                  <c:v>0.72741426891982786</c:v>
                </c:pt>
                <c:pt idx="6988">
                  <c:v>0.7350722082032316</c:v>
                </c:pt>
                <c:pt idx="6989">
                  <c:v>0.74252722243554481</c:v>
                </c:pt>
                <c:pt idx="6990">
                  <c:v>0.74983112125694018</c:v>
                </c:pt>
                <c:pt idx="6991">
                  <c:v>0.75723360633200221</c:v>
                </c:pt>
                <c:pt idx="6992">
                  <c:v>0.76532184439226958</c:v>
                </c:pt>
                <c:pt idx="6993">
                  <c:v>0.77338488646368198</c:v>
                </c:pt>
                <c:pt idx="6994">
                  <c:v>0.78130877391353293</c:v>
                </c:pt>
                <c:pt idx="6995">
                  <c:v>0.78780519688901018</c:v>
                </c:pt>
                <c:pt idx="6996">
                  <c:v>0.79344521392098155</c:v>
                </c:pt>
                <c:pt idx="6997">
                  <c:v>0.79865136886680177</c:v>
                </c:pt>
                <c:pt idx="6998">
                  <c:v>0.80420200615666382</c:v>
                </c:pt>
                <c:pt idx="6999">
                  <c:v>0.8109673600223587</c:v>
                </c:pt>
                <c:pt idx="7000">
                  <c:v>0.81757157195823116</c:v>
                </c:pt>
                <c:pt idx="7001">
                  <c:v>0.82424187381438874</c:v>
                </c:pt>
                <c:pt idx="7002">
                  <c:v>0.83078086895933989</c:v>
                </c:pt>
                <c:pt idx="7003">
                  <c:v>0.83677052094511428</c:v>
                </c:pt>
                <c:pt idx="7004">
                  <c:v>0.84165432001280105</c:v>
                </c:pt>
                <c:pt idx="7005">
                  <c:v>0.84783172079453539</c:v>
                </c:pt>
                <c:pt idx="7006">
                  <c:v>0.85406801945892208</c:v>
                </c:pt>
                <c:pt idx="7007">
                  <c:v>0.85946198385985062</c:v>
                </c:pt>
                <c:pt idx="7008">
                  <c:v>0.86292654419125003</c:v>
                </c:pt>
                <c:pt idx="7009">
                  <c:v>0.86783224902386957</c:v>
                </c:pt>
                <c:pt idx="7010">
                  <c:v>0.87273593177950315</c:v>
                </c:pt>
                <c:pt idx="7011">
                  <c:v>0.87328793322532783</c:v>
                </c:pt>
                <c:pt idx="7012">
                  <c:v>0.87455810579836324</c:v>
                </c:pt>
                <c:pt idx="7013">
                  <c:v>0.87588047103705624</c:v>
                </c:pt>
                <c:pt idx="7014">
                  <c:v>0.87719307088663534</c:v>
                </c:pt>
                <c:pt idx="7015">
                  <c:v>0.88304963119075941</c:v>
                </c:pt>
                <c:pt idx="7016">
                  <c:v>0.88684884521266705</c:v>
                </c:pt>
                <c:pt idx="7017">
                  <c:v>0.89037665068442384</c:v>
                </c:pt>
                <c:pt idx="7018">
                  <c:v>0.8933050688103189</c:v>
                </c:pt>
                <c:pt idx="7019">
                  <c:v>0.89538993509672993</c:v>
                </c:pt>
                <c:pt idx="7020">
                  <c:v>0.90069811295675806</c:v>
                </c:pt>
                <c:pt idx="7021">
                  <c:v>0.89995925028756185</c:v>
                </c:pt>
                <c:pt idx="7022">
                  <c:v>0.89925731769859429</c:v>
                </c:pt>
                <c:pt idx="7023">
                  <c:v>0.89975113002732554</c:v>
                </c:pt>
                <c:pt idx="7024">
                  <c:v>0.90039403377477267</c:v>
                </c:pt>
                <c:pt idx="7025">
                  <c:v>0.90108155949951185</c:v>
                </c:pt>
                <c:pt idx="7026">
                  <c:v>0.90092831370147863</c:v>
                </c:pt>
                <c:pt idx="7027">
                  <c:v>0.90078745527269521</c:v>
                </c:pt>
                <c:pt idx="7028">
                  <c:v>0.90070221092115077</c:v>
                </c:pt>
                <c:pt idx="7029">
                  <c:v>0.9008255496431502</c:v>
                </c:pt>
                <c:pt idx="7030">
                  <c:v>0.90121629277292536</c:v>
                </c:pt>
                <c:pt idx="7031">
                  <c:v>0.90172178812048143</c:v>
                </c:pt>
                <c:pt idx="7032">
                  <c:v>0.90236099776671685</c:v>
                </c:pt>
                <c:pt idx="7033">
                  <c:v>0.90262004445446486</c:v>
                </c:pt>
                <c:pt idx="7034">
                  <c:v>0.90253891098797001</c:v>
                </c:pt>
                <c:pt idx="7035">
                  <c:v>0.90241791337622201</c:v>
                </c:pt>
                <c:pt idx="7036">
                  <c:v>0.90248629829737559</c:v>
                </c:pt>
                <c:pt idx="7037">
                  <c:v>0.90247151198554776</c:v>
                </c:pt>
                <c:pt idx="7038">
                  <c:v>0.90253929658705123</c:v>
                </c:pt>
                <c:pt idx="7039">
                  <c:v>0.90290417079645513</c:v>
                </c:pt>
                <c:pt idx="7040">
                  <c:v>0.90323809055542659</c:v>
                </c:pt>
                <c:pt idx="7041">
                  <c:v>0.90360771680804031</c:v>
                </c:pt>
                <c:pt idx="7042">
                  <c:v>0.90375780934905048</c:v>
                </c:pt>
                <c:pt idx="7043">
                  <c:v>0.9040323675944093</c:v>
                </c:pt>
                <c:pt idx="7044">
                  <c:v>0.9045353156469278</c:v>
                </c:pt>
                <c:pt idx="7045">
                  <c:v>0.90518948603149085</c:v>
                </c:pt>
                <c:pt idx="7046">
                  <c:v>0.90589394933299883</c:v>
                </c:pt>
                <c:pt idx="7047">
                  <c:v>0.90670365045722323</c:v>
                </c:pt>
                <c:pt idx="7048">
                  <c:v>0.90760641823509869</c:v>
                </c:pt>
                <c:pt idx="7049">
                  <c:v>0.90851360914122048</c:v>
                </c:pt>
                <c:pt idx="7050">
                  <c:v>0.90948566903450712</c:v>
                </c:pt>
                <c:pt idx="7051">
                  <c:v>0.91041257413772925</c:v>
                </c:pt>
                <c:pt idx="7052">
                  <c:v>0.91135134984989319</c:v>
                </c:pt>
                <c:pt idx="7053">
                  <c:v>0.9123094491971574</c:v>
                </c:pt>
                <c:pt idx="7054">
                  <c:v>0.91330661096466337</c:v>
                </c:pt>
                <c:pt idx="7055">
                  <c:v>0.91433905291425011</c:v>
                </c:pt>
                <c:pt idx="7056">
                  <c:v>0.91533486174482326</c:v>
                </c:pt>
                <c:pt idx="7057">
                  <c:v>0.91636764203171139</c:v>
                </c:pt>
                <c:pt idx="7058">
                  <c:v>0.91740185843525768</c:v>
                </c:pt>
                <c:pt idx="7059">
                  <c:v>0.91850265889342342</c:v>
                </c:pt>
                <c:pt idx="7060">
                  <c:v>0.91965071875616899</c:v>
                </c:pt>
                <c:pt idx="7061">
                  <c:v>0.92084026196626001</c:v>
                </c:pt>
                <c:pt idx="7062">
                  <c:v>0.92209137518547568</c:v>
                </c:pt>
                <c:pt idx="7063">
                  <c:v>0.92341512747124199</c:v>
                </c:pt>
                <c:pt idx="7064">
                  <c:v>0.92477284113393465</c:v>
                </c:pt>
                <c:pt idx="7065">
                  <c:v>0.92618687984351133</c:v>
                </c:pt>
                <c:pt idx="7066">
                  <c:v>0.9276175893347044</c:v>
                </c:pt>
                <c:pt idx="7067">
                  <c:v>0.9290869617795704</c:v>
                </c:pt>
                <c:pt idx="7068">
                  <c:v>0.93059118559610621</c:v>
                </c:pt>
                <c:pt idx="7069">
                  <c:v>0.93210635053836832</c:v>
                </c:pt>
                <c:pt idx="7070">
                  <c:v>0.93355335938157535</c:v>
                </c:pt>
                <c:pt idx="7071">
                  <c:v>0.93503328139060427</c:v>
                </c:pt>
                <c:pt idx="7072">
                  <c:v>0.93648200411313365</c:v>
                </c:pt>
                <c:pt idx="7073">
                  <c:v>0.93794462423226377</c:v>
                </c:pt>
                <c:pt idx="7074">
                  <c:v>0.93942825388601259</c:v>
                </c:pt>
                <c:pt idx="7075">
                  <c:v>0.94089391521017107</c:v>
                </c:pt>
                <c:pt idx="7076">
                  <c:v>0.94236178851066721</c:v>
                </c:pt>
                <c:pt idx="7077">
                  <c:v>0.94380491939941469</c:v>
                </c:pt>
                <c:pt idx="7078">
                  <c:v>0.94515579051475684</c:v>
                </c:pt>
                <c:pt idx="7079">
                  <c:v>0.94635358000472158</c:v>
                </c:pt>
                <c:pt idx="7080">
                  <c:v>0.94759256940640912</c:v>
                </c:pt>
                <c:pt idx="7081">
                  <c:v>0.94892559715468805</c:v>
                </c:pt>
                <c:pt idx="7082">
                  <c:v>0.95035565879343964</c:v>
                </c:pt>
                <c:pt idx="7083">
                  <c:v>0.95185435992648604</c:v>
                </c:pt>
                <c:pt idx="7084">
                  <c:v>0.95333316268001367</c:v>
                </c:pt>
                <c:pt idx="7085">
                  <c:v>0.96011873145365689</c:v>
                </c:pt>
                <c:pt idx="7086">
                  <c:v>0.9668095366353695</c:v>
                </c:pt>
                <c:pt idx="7087">
                  <c:v>0.97344941523640616</c:v>
                </c:pt>
                <c:pt idx="7088">
                  <c:v>0.98026233562492349</c:v>
                </c:pt>
                <c:pt idx="7089">
                  <c:v>0.98189454083354866</c:v>
                </c:pt>
                <c:pt idx="7090">
                  <c:v>0.9880702802805279</c:v>
                </c:pt>
                <c:pt idx="7091">
                  <c:v>0.98946236644098617</c:v>
                </c:pt>
                <c:pt idx="7092">
                  <c:v>0.99079818271399511</c:v>
                </c:pt>
                <c:pt idx="7093">
                  <c:v>0.9922324858864886</c:v>
                </c:pt>
                <c:pt idx="7094">
                  <c:v>0.99382751596571972</c:v>
                </c:pt>
                <c:pt idx="7095">
                  <c:v>1.0007185466664203</c:v>
                </c:pt>
                <c:pt idx="7096">
                  <c:v>1.0081942671667459</c:v>
                </c:pt>
                <c:pt idx="7097">
                  <c:v>1.0159698729950459</c:v>
                </c:pt>
                <c:pt idx="7098">
                  <c:v>1.0242774807118002</c:v>
                </c:pt>
                <c:pt idx="7099">
                  <c:v>1.0332136514794867</c:v>
                </c:pt>
                <c:pt idx="7100">
                  <c:v>1.0422185297459465</c:v>
                </c:pt>
                <c:pt idx="7101">
                  <c:v>1.0511911557695313</c:v>
                </c:pt>
                <c:pt idx="7102">
                  <c:v>1.0594222712580708</c:v>
                </c:pt>
                <c:pt idx="7103">
                  <c:v>1.0669907585482485</c:v>
                </c:pt>
                <c:pt idx="7104">
                  <c:v>1.0750098075436483</c:v>
                </c:pt>
                <c:pt idx="7105">
                  <c:v>1.0833293724473567</c:v>
                </c:pt>
                <c:pt idx="7106">
                  <c:v>1.0922079820914055</c:v>
                </c:pt>
                <c:pt idx="7107">
                  <c:v>1.100954948054687</c:v>
                </c:pt>
                <c:pt idx="7108">
                  <c:v>1.1000518306941087</c:v>
                </c:pt>
                <c:pt idx="7109">
                  <c:v>1.0992350173758245</c:v>
                </c:pt>
                <c:pt idx="7110">
                  <c:v>1.099205924742122</c:v>
                </c:pt>
                <c:pt idx="7111">
                  <c:v>1.1003214889208353</c:v>
                </c:pt>
                <c:pt idx="7112">
                  <c:v>1.1027202592418854</c:v>
                </c:pt>
                <c:pt idx="7113">
                  <c:v>1.106682467960542</c:v>
                </c:pt>
                <c:pt idx="7114">
                  <c:v>1.112124474343523</c:v>
                </c:pt>
                <c:pt idx="7115">
                  <c:v>1.1185903349697415</c:v>
                </c:pt>
                <c:pt idx="7116">
                  <c:v>1.1260626508393492</c:v>
                </c:pt>
                <c:pt idx="7117">
                  <c:v>1.1283245888437814</c:v>
                </c:pt>
                <c:pt idx="7118">
                  <c:v>1.1288817504654125</c:v>
                </c:pt>
                <c:pt idx="7119">
                  <c:v>1.1291056416660599</c:v>
                </c:pt>
                <c:pt idx="7120">
                  <c:v>1.1279540670284096</c:v>
                </c:pt>
                <c:pt idx="7121">
                  <c:v>1.1265766652601779</c:v>
                </c:pt>
                <c:pt idx="7122">
                  <c:v>1.125769635135379</c:v>
                </c:pt>
                <c:pt idx="7123">
                  <c:v>1.1269953277434805</c:v>
                </c:pt>
                <c:pt idx="7124">
                  <c:v>1.130119007085892</c:v>
                </c:pt>
                <c:pt idx="7125">
                  <c:v>1.1349026132047941</c:v>
                </c:pt>
                <c:pt idx="7126">
                  <c:v>1.1409806589569593</c:v>
                </c:pt>
                <c:pt idx="7127">
                  <c:v>1.1486178422520004</c:v>
                </c:pt>
                <c:pt idx="7128">
                  <c:v>1.1572776821443889</c:v>
                </c:pt>
                <c:pt idx="7129">
                  <c:v>1.1673528378194067</c:v>
                </c:pt>
                <c:pt idx="7130">
                  <c:v>1.1787669028170105</c:v>
                </c:pt>
                <c:pt idx="7131">
                  <c:v>1.1916063115087778</c:v>
                </c:pt>
                <c:pt idx="7132">
                  <c:v>1.2056247501298978</c:v>
                </c:pt>
                <c:pt idx="7133">
                  <c:v>1.221027538614313</c:v>
                </c:pt>
                <c:pt idx="7134">
                  <c:v>1.2366791142638096</c:v>
                </c:pt>
                <c:pt idx="7135">
                  <c:v>1.2513679041833063</c:v>
                </c:pt>
                <c:pt idx="7136">
                  <c:v>1.2663593815992584</c:v>
                </c:pt>
                <c:pt idx="7137">
                  <c:v>1.2825501279071407</c:v>
                </c:pt>
                <c:pt idx="7138">
                  <c:v>1.2990220689258898</c:v>
                </c:pt>
                <c:pt idx="7139">
                  <c:v>1.316243112768527</c:v>
                </c:pt>
                <c:pt idx="7140">
                  <c:v>1.3341592506190847</c:v>
                </c:pt>
                <c:pt idx="7141">
                  <c:v>1.3518518281166021</c:v>
                </c:pt>
                <c:pt idx="7142">
                  <c:v>1.370411722270868</c:v>
                </c:pt>
                <c:pt idx="7143">
                  <c:v>1.3904327171761564</c:v>
                </c:pt>
                <c:pt idx="7144">
                  <c:v>1.4115500948217992</c:v>
                </c:pt>
                <c:pt idx="7145">
                  <c:v>1.4335286082964291</c:v>
                </c:pt>
                <c:pt idx="7146">
                  <c:v>1.4549555153164471</c:v>
                </c:pt>
                <c:pt idx="7147">
                  <c:v>1.4751948974953082</c:v>
                </c:pt>
                <c:pt idx="7148">
                  <c:v>1.4951951723158041</c:v>
                </c:pt>
                <c:pt idx="7149">
                  <c:v>1.5147412793345807</c:v>
                </c:pt>
                <c:pt idx="7150">
                  <c:v>1.5345712340318722</c:v>
                </c:pt>
                <c:pt idx="7151">
                  <c:v>1.5540612090991359</c:v>
                </c:pt>
                <c:pt idx="7152">
                  <c:v>1.5740164355863639</c:v>
                </c:pt>
                <c:pt idx="7153">
                  <c:v>1.5953035649056431</c:v>
                </c:pt>
                <c:pt idx="7154">
                  <c:v>1.6166425262902959</c:v>
                </c:pt>
                <c:pt idx="7155">
                  <c:v>1.6384046169682518</c:v>
                </c:pt>
                <c:pt idx="7156">
                  <c:v>1.6601001311479027</c:v>
                </c:pt>
                <c:pt idx="7157">
                  <c:v>1.680756331659329</c:v>
                </c:pt>
                <c:pt idx="7158">
                  <c:v>1.7029812484910689</c:v>
                </c:pt>
                <c:pt idx="7159">
                  <c:v>1.7274442843292122</c:v>
                </c:pt>
                <c:pt idx="7160">
                  <c:v>1.7537449820612543</c:v>
                </c:pt>
                <c:pt idx="7161">
                  <c:v>1.7820391709592986</c:v>
                </c:pt>
                <c:pt idx="7162">
                  <c:v>1.812222555667983</c:v>
                </c:pt>
                <c:pt idx="7163">
                  <c:v>1.8420895901651226</c:v>
                </c:pt>
                <c:pt idx="7164">
                  <c:v>1.8723929891933475</c:v>
                </c:pt>
                <c:pt idx="7165">
                  <c:v>1.903610571106273</c:v>
                </c:pt>
                <c:pt idx="7166">
                  <c:v>1.9369539396459592</c:v>
                </c:pt>
                <c:pt idx="7167">
                  <c:v>1.9705246951723452</c:v>
                </c:pt>
                <c:pt idx="7168">
                  <c:v>2.0031790929080078</c:v>
                </c:pt>
                <c:pt idx="7169">
                  <c:v>2.0384469243593735</c:v>
                </c:pt>
                <c:pt idx="7170">
                  <c:v>2.0754021559640603</c:v>
                </c:pt>
                <c:pt idx="7171">
                  <c:v>2.1133799870104206</c:v>
                </c:pt>
                <c:pt idx="7172">
                  <c:v>2.1523990005807629</c:v>
                </c:pt>
                <c:pt idx="7173">
                  <c:v>2.1914619657760279</c:v>
                </c:pt>
                <c:pt idx="7174">
                  <c:v>2.231398005678026</c:v>
                </c:pt>
                <c:pt idx="7175">
                  <c:v>2.2734019809791568</c:v>
                </c:pt>
                <c:pt idx="7176">
                  <c:v>2.3151338169858922</c:v>
                </c:pt>
                <c:pt idx="7177">
                  <c:v>2.3544631180991105</c:v>
                </c:pt>
                <c:pt idx="7178">
                  <c:v>2.3920301525450891</c:v>
                </c:pt>
                <c:pt idx="7179">
                  <c:v>2.4335844984572716</c:v>
                </c:pt>
                <c:pt idx="7180">
                  <c:v>2.4830401529834805</c:v>
                </c:pt>
                <c:pt idx="7181">
                  <c:v>2.5443108983927543</c:v>
                </c:pt>
                <c:pt idx="7182">
                  <c:v>2.6076039357944052</c:v>
                </c:pt>
                <c:pt idx="7183">
                  <c:v>2.6732686229546583</c:v>
                </c:pt>
                <c:pt idx="7184">
                  <c:v>2.7433411929003042</c:v>
                </c:pt>
                <c:pt idx="7185">
                  <c:v>2.8120989775265697</c:v>
                </c:pt>
                <c:pt idx="7186">
                  <c:v>2.8790296892265035</c:v>
                </c:pt>
                <c:pt idx="7187">
                  <c:v>2.9487728894689136</c:v>
                </c:pt>
                <c:pt idx="7188">
                  <c:v>9.600000000000003E-2</c:v>
                </c:pt>
                <c:pt idx="7189">
                  <c:v>0.10386748829122022</c:v>
                </c:pt>
                <c:pt idx="7190">
                  <c:v>0.11202099600595841</c:v>
                </c:pt>
                <c:pt idx="7191">
                  <c:v>0.12019441903168954</c:v>
                </c:pt>
                <c:pt idx="7192">
                  <c:v>0.12816163605616376</c:v>
                </c:pt>
                <c:pt idx="7193">
                  <c:v>0.13588602418809484</c:v>
                </c:pt>
                <c:pt idx="7194">
                  <c:v>0.14502360238088272</c:v>
                </c:pt>
                <c:pt idx="7195">
                  <c:v>0.15499028971370379</c:v>
                </c:pt>
                <c:pt idx="7196">
                  <c:v>0.16500698050672249</c:v>
                </c:pt>
                <c:pt idx="7197">
                  <c:v>0.17570126579016393</c:v>
                </c:pt>
                <c:pt idx="7198">
                  <c:v>0.18673543512072655</c:v>
                </c:pt>
                <c:pt idx="7199">
                  <c:v>0.19916210808842441</c:v>
                </c:pt>
                <c:pt idx="7200">
                  <c:v>0.2129353572192485</c:v>
                </c:pt>
                <c:pt idx="7201">
                  <c:v>0.22856963906883862</c:v>
                </c:pt>
                <c:pt idx="7202">
                  <c:v>0.24542522420674007</c:v>
                </c:pt>
                <c:pt idx="7203">
                  <c:v>0.26258268357405623</c:v>
                </c:pt>
                <c:pt idx="7204">
                  <c:v>0.26944209553231258</c:v>
                </c:pt>
                <c:pt idx="7205">
                  <c:v>0.27346706137479171</c:v>
                </c:pt>
                <c:pt idx="7206">
                  <c:v>0.27582645943074502</c:v>
                </c:pt>
                <c:pt idx="7207">
                  <c:v>0.27570076925513221</c:v>
                </c:pt>
                <c:pt idx="7208">
                  <c:v>0.27496421414819583</c:v>
                </c:pt>
                <c:pt idx="7209">
                  <c:v>0.2741607481747817</c:v>
                </c:pt>
                <c:pt idx="7210">
                  <c:v>0.27337593488608514</c:v>
                </c:pt>
                <c:pt idx="7211">
                  <c:v>0.27263210692284973</c:v>
                </c:pt>
                <c:pt idx="7212">
                  <c:v>0.27326001875639283</c:v>
                </c:pt>
                <c:pt idx="7213">
                  <c:v>0.27246090577058762</c:v>
                </c:pt>
                <c:pt idx="7214">
                  <c:v>0.27162221250627505</c:v>
                </c:pt>
                <c:pt idx="7215">
                  <c:v>0.27233216309669184</c:v>
                </c:pt>
                <c:pt idx="7216">
                  <c:v>0.27766110451936621</c:v>
                </c:pt>
                <c:pt idx="7217">
                  <c:v>0.27688535083311466</c:v>
                </c:pt>
                <c:pt idx="7218">
                  <c:v>0.27619561595733566</c:v>
                </c:pt>
                <c:pt idx="7219">
                  <c:v>0.27587554864440905</c:v>
                </c:pt>
                <c:pt idx="7220">
                  <c:v>0.27815413741064854</c:v>
                </c:pt>
                <c:pt idx="7221">
                  <c:v>0.28469066025615103</c:v>
                </c:pt>
                <c:pt idx="7222">
                  <c:v>0.28682390310297817</c:v>
                </c:pt>
                <c:pt idx="7223">
                  <c:v>0.28868410466687006</c:v>
                </c:pt>
                <c:pt idx="7224">
                  <c:v>0.2938292700594845</c:v>
                </c:pt>
                <c:pt idx="7225">
                  <c:v>0.29899611706987128</c:v>
                </c:pt>
                <c:pt idx="7226">
                  <c:v>0.30999631732482197</c:v>
                </c:pt>
                <c:pt idx="7227">
                  <c:v>0.30895904726191309</c:v>
                </c:pt>
                <c:pt idx="7228">
                  <c:v>0.3079740668970446</c:v>
                </c:pt>
                <c:pt idx="7229">
                  <c:v>0.30698521815438784</c:v>
                </c:pt>
                <c:pt idx="7230">
                  <c:v>0.30597480166563523</c:v>
                </c:pt>
                <c:pt idx="7231">
                  <c:v>0.30497183722330851</c:v>
                </c:pt>
                <c:pt idx="7232">
                  <c:v>0.3039803607908102</c:v>
                </c:pt>
                <c:pt idx="7233">
                  <c:v>0.30302216679635086</c:v>
                </c:pt>
                <c:pt idx="7234">
                  <c:v>0.30207385268837172</c:v>
                </c:pt>
                <c:pt idx="7235">
                  <c:v>0.30112460493269083</c:v>
                </c:pt>
                <c:pt idx="7236">
                  <c:v>0.3001128438748899</c:v>
                </c:pt>
                <c:pt idx="7237">
                  <c:v>0.29908350243021165</c:v>
                </c:pt>
                <c:pt idx="7238">
                  <c:v>0.29800572044470552</c:v>
                </c:pt>
                <c:pt idx="7239">
                  <c:v>0.29694610078141431</c:v>
                </c:pt>
                <c:pt idx="7240">
                  <c:v>0.29592657159745928</c:v>
                </c:pt>
                <c:pt idx="7241">
                  <c:v>0.29493839917198372</c:v>
                </c:pt>
                <c:pt idx="7242">
                  <c:v>0.29395757433494085</c:v>
                </c:pt>
                <c:pt idx="7243">
                  <c:v>0.29295452166046648</c:v>
                </c:pt>
                <c:pt idx="7244">
                  <c:v>0.29194454608295128</c:v>
                </c:pt>
                <c:pt idx="7245">
                  <c:v>0.29093079062045968</c:v>
                </c:pt>
                <c:pt idx="7246">
                  <c:v>0.28992849784415331</c:v>
                </c:pt>
                <c:pt idx="7247">
                  <c:v>0.2889643335561175</c:v>
                </c:pt>
                <c:pt idx="7248">
                  <c:v>0.28800633930322328</c:v>
                </c:pt>
                <c:pt idx="7249">
                  <c:v>0.28708721158803058</c:v>
                </c:pt>
                <c:pt idx="7250">
                  <c:v>0.28615002699872605</c:v>
                </c:pt>
                <c:pt idx="7251">
                  <c:v>0.28520331444262875</c:v>
                </c:pt>
                <c:pt idx="7252">
                  <c:v>0.28425486386719462</c:v>
                </c:pt>
                <c:pt idx="7253">
                  <c:v>0.28330370953817247</c:v>
                </c:pt>
                <c:pt idx="7254">
                  <c:v>0.28238362493652669</c:v>
                </c:pt>
                <c:pt idx="7255">
                  <c:v>0.28144261553798189</c:v>
                </c:pt>
                <c:pt idx="7256">
                  <c:v>0.28049210406192748</c:v>
                </c:pt>
                <c:pt idx="7257">
                  <c:v>0.27955063685224402</c:v>
                </c:pt>
                <c:pt idx="7258">
                  <c:v>0.27857890057252621</c:v>
                </c:pt>
                <c:pt idx="7259">
                  <c:v>0.277609544557474</c:v>
                </c:pt>
                <c:pt idx="7260">
                  <c:v>0.27664455564140505</c:v>
                </c:pt>
                <c:pt idx="7261">
                  <c:v>0.2757274047559049</c:v>
                </c:pt>
                <c:pt idx="7262">
                  <c:v>0.27480762987822877</c:v>
                </c:pt>
                <c:pt idx="7263">
                  <c:v>0.27387185031281525</c:v>
                </c:pt>
                <c:pt idx="7264">
                  <c:v>0.27295638198828559</c:v>
                </c:pt>
                <c:pt idx="7265">
                  <c:v>0.27203737400207123</c:v>
                </c:pt>
                <c:pt idx="7266">
                  <c:v>0.27112897354909232</c:v>
                </c:pt>
                <c:pt idx="7267">
                  <c:v>0.27022360647116339</c:v>
                </c:pt>
                <c:pt idx="7268">
                  <c:v>0.26933509163564229</c:v>
                </c:pt>
                <c:pt idx="7269">
                  <c:v>0.26842827605442038</c:v>
                </c:pt>
                <c:pt idx="7270">
                  <c:v>0.26750285595169604</c:v>
                </c:pt>
                <c:pt idx="7271">
                  <c:v>0.26655267715553954</c:v>
                </c:pt>
                <c:pt idx="7272">
                  <c:v>0.26559145862894246</c:v>
                </c:pt>
                <c:pt idx="7273">
                  <c:v>0.26468385249339793</c:v>
                </c:pt>
                <c:pt idx="7274">
                  <c:v>0.2641540889261319</c:v>
                </c:pt>
                <c:pt idx="7275">
                  <c:v>0.26400789049045564</c:v>
                </c:pt>
                <c:pt idx="7276">
                  <c:v>0.26314648501850701</c:v>
                </c:pt>
                <c:pt idx="7277">
                  <c:v>0.26240019367052847</c:v>
                </c:pt>
                <c:pt idx="7278">
                  <c:v>0.26229406589243554</c:v>
                </c:pt>
                <c:pt idx="7279">
                  <c:v>0.26169028087604335</c:v>
                </c:pt>
                <c:pt idx="7280">
                  <c:v>0.26091799623508222</c:v>
                </c:pt>
                <c:pt idx="7281">
                  <c:v>0.26015744593385154</c:v>
                </c:pt>
                <c:pt idx="7282">
                  <c:v>0.25940455847646787</c:v>
                </c:pt>
                <c:pt idx="7283">
                  <c:v>0.25867668370878144</c:v>
                </c:pt>
                <c:pt idx="7284">
                  <c:v>0.25794785582853347</c:v>
                </c:pt>
                <c:pt idx="7285">
                  <c:v>0.25721883306491838</c:v>
                </c:pt>
                <c:pt idx="7286">
                  <c:v>0.25647137781479756</c:v>
                </c:pt>
                <c:pt idx="7287">
                  <c:v>0.2557377116382028</c:v>
                </c:pt>
                <c:pt idx="7288">
                  <c:v>0.25503549806376424</c:v>
                </c:pt>
                <c:pt idx="7289">
                  <c:v>0.25432745723428007</c:v>
                </c:pt>
                <c:pt idx="7290">
                  <c:v>0.25360644291407242</c:v>
                </c:pt>
                <c:pt idx="7291">
                  <c:v>0.25289042763183356</c:v>
                </c:pt>
                <c:pt idx="7292">
                  <c:v>0.25216457421021982</c:v>
                </c:pt>
                <c:pt idx="7293">
                  <c:v>0.25143706850809555</c:v>
                </c:pt>
                <c:pt idx="7294">
                  <c:v>0.25073733752985311</c:v>
                </c:pt>
                <c:pt idx="7295">
                  <c:v>0.2500352297993868</c:v>
                </c:pt>
                <c:pt idx="7296">
                  <c:v>0.24932784205724587</c:v>
                </c:pt>
                <c:pt idx="7297">
                  <c:v>0.24861079721491555</c:v>
                </c:pt>
                <c:pt idx="7298">
                  <c:v>0.24792106532086816</c:v>
                </c:pt>
                <c:pt idx="7299">
                  <c:v>0.24726034697270394</c:v>
                </c:pt>
                <c:pt idx="7300">
                  <c:v>0.24660630993462096</c:v>
                </c:pt>
                <c:pt idx="7301">
                  <c:v>0.24596975778796318</c:v>
                </c:pt>
                <c:pt idx="7302">
                  <c:v>0.24534518012929685</c:v>
                </c:pt>
                <c:pt idx="7303">
                  <c:v>0.24472729890532322</c:v>
                </c:pt>
                <c:pt idx="7304">
                  <c:v>0.24411791476652084</c:v>
                </c:pt>
                <c:pt idx="7305">
                  <c:v>0.24350942183329111</c:v>
                </c:pt>
                <c:pt idx="7306">
                  <c:v>0.24290989895545964</c:v>
                </c:pt>
                <c:pt idx="7307">
                  <c:v>0.24232764949409602</c:v>
                </c:pt>
                <c:pt idx="7308">
                  <c:v>0.24175510843179707</c:v>
                </c:pt>
                <c:pt idx="7309">
                  <c:v>0.24118977099031594</c:v>
                </c:pt>
                <c:pt idx="7310">
                  <c:v>0.24063781982340632</c:v>
                </c:pt>
                <c:pt idx="7311">
                  <c:v>0.24009613046887757</c:v>
                </c:pt>
                <c:pt idx="7312">
                  <c:v>0.23955287933496081</c:v>
                </c:pt>
                <c:pt idx="7313">
                  <c:v>0.23901838093000879</c:v>
                </c:pt>
                <c:pt idx="7314">
                  <c:v>0.23850531198550048</c:v>
                </c:pt>
                <c:pt idx="7315">
                  <c:v>0.238029572400631</c:v>
                </c:pt>
                <c:pt idx="7316">
                  <c:v>0.23752688925447346</c:v>
                </c:pt>
                <c:pt idx="7317">
                  <c:v>0.23703347507602798</c:v>
                </c:pt>
                <c:pt idx="7318">
                  <c:v>0.23656142832703525</c:v>
                </c:pt>
                <c:pt idx="7319">
                  <c:v>0.2361333397166259</c:v>
                </c:pt>
                <c:pt idx="7320">
                  <c:v>0.23573286408676183</c:v>
                </c:pt>
                <c:pt idx="7321">
                  <c:v>0.23534801180199724</c:v>
                </c:pt>
                <c:pt idx="7322">
                  <c:v>0.23498193860099725</c:v>
                </c:pt>
                <c:pt idx="7323">
                  <c:v>0.23463384779509253</c:v>
                </c:pt>
                <c:pt idx="7324">
                  <c:v>0.2343157364036268</c:v>
                </c:pt>
                <c:pt idx="7325">
                  <c:v>0.23401791098217703</c:v>
                </c:pt>
                <c:pt idx="7326">
                  <c:v>0.23372388717165909</c:v>
                </c:pt>
                <c:pt idx="7327">
                  <c:v>0.23360317483841678</c:v>
                </c:pt>
                <c:pt idx="7328">
                  <c:v>0.23378244550822025</c:v>
                </c:pt>
                <c:pt idx="7329">
                  <c:v>0.23447647569341074</c:v>
                </c:pt>
                <c:pt idx="7330">
                  <c:v>0.23533433972233175</c:v>
                </c:pt>
                <c:pt idx="7331">
                  <c:v>0.2366387122622147</c:v>
                </c:pt>
                <c:pt idx="7332">
                  <c:v>0.23794744655010888</c:v>
                </c:pt>
                <c:pt idx="7333">
                  <c:v>0.23931622162699784</c:v>
                </c:pt>
                <c:pt idx="7334">
                  <c:v>0.24149790992276143</c:v>
                </c:pt>
                <c:pt idx="7335">
                  <c:v>0.2438234867328872</c:v>
                </c:pt>
                <c:pt idx="7336">
                  <c:v>0.24539037445039816</c:v>
                </c:pt>
                <c:pt idx="7337">
                  <c:v>0.24754777109798012</c:v>
                </c:pt>
                <c:pt idx="7338">
                  <c:v>0.25011707537419647</c:v>
                </c:pt>
                <c:pt idx="7339">
                  <c:v>0.25188901140509223</c:v>
                </c:pt>
                <c:pt idx="7340">
                  <c:v>0.25380280022374291</c:v>
                </c:pt>
                <c:pt idx="7341">
                  <c:v>0.25557630278346011</c:v>
                </c:pt>
                <c:pt idx="7342">
                  <c:v>0.2579877604303995</c:v>
                </c:pt>
                <c:pt idx="7343">
                  <c:v>0.26055019220932535</c:v>
                </c:pt>
                <c:pt idx="7344">
                  <c:v>0.26329473100175882</c:v>
                </c:pt>
                <c:pt idx="7345">
                  <c:v>0.26583479375024782</c:v>
                </c:pt>
                <c:pt idx="7346">
                  <c:v>0.26837491158618471</c:v>
                </c:pt>
                <c:pt idx="7347">
                  <c:v>0.2710712744227915</c:v>
                </c:pt>
                <c:pt idx="7348">
                  <c:v>0.27363167031332558</c:v>
                </c:pt>
                <c:pt idx="7349">
                  <c:v>0.27658057576771095</c:v>
                </c:pt>
                <c:pt idx="7350">
                  <c:v>0.27944204065271083</c:v>
                </c:pt>
                <c:pt idx="7351">
                  <c:v>0.28229165791284844</c:v>
                </c:pt>
                <c:pt idx="7352">
                  <c:v>0.28501962230767292</c:v>
                </c:pt>
                <c:pt idx="7353">
                  <c:v>0.28800160829110755</c:v>
                </c:pt>
                <c:pt idx="7354">
                  <c:v>0.29081203457669952</c:v>
                </c:pt>
                <c:pt idx="7355">
                  <c:v>0.2937692143233408</c:v>
                </c:pt>
                <c:pt idx="7356">
                  <c:v>0.29684615645256435</c:v>
                </c:pt>
                <c:pt idx="7357">
                  <c:v>0.29984745885238617</c:v>
                </c:pt>
                <c:pt idx="7358">
                  <c:v>0.30247088413720435</c:v>
                </c:pt>
                <c:pt idx="7359">
                  <c:v>0.30509799325940751</c:v>
                </c:pt>
                <c:pt idx="7360">
                  <c:v>0.30758876777499339</c:v>
                </c:pt>
                <c:pt idx="7361">
                  <c:v>0.31001011948869295</c:v>
                </c:pt>
                <c:pt idx="7362">
                  <c:v>0.31207641655223411</c:v>
                </c:pt>
                <c:pt idx="7363">
                  <c:v>0.31479399531830987</c:v>
                </c:pt>
                <c:pt idx="7364">
                  <c:v>0.31679019333791181</c:v>
                </c:pt>
                <c:pt idx="7365">
                  <c:v>0.31911549513022458</c:v>
                </c:pt>
                <c:pt idx="7366">
                  <c:v>0.32115194652988233</c:v>
                </c:pt>
                <c:pt idx="7367">
                  <c:v>0.32356082576864981</c:v>
                </c:pt>
                <c:pt idx="7368">
                  <c:v>0.3260509676807522</c:v>
                </c:pt>
                <c:pt idx="7369">
                  <c:v>0.32878279406771888</c:v>
                </c:pt>
                <c:pt idx="7370">
                  <c:v>0.33163895961091222</c:v>
                </c:pt>
                <c:pt idx="7371">
                  <c:v>0.33421732814302296</c:v>
                </c:pt>
                <c:pt idx="7372">
                  <c:v>0.33483854774141875</c:v>
                </c:pt>
                <c:pt idx="7373">
                  <c:v>0.33542016944614744</c:v>
                </c:pt>
                <c:pt idx="7374">
                  <c:v>0.33603465043999431</c:v>
                </c:pt>
                <c:pt idx="7375">
                  <c:v>0.33665032291398417</c:v>
                </c:pt>
                <c:pt idx="7376">
                  <c:v>0.33729040582366349</c:v>
                </c:pt>
                <c:pt idx="7377">
                  <c:v>0.33791342967867805</c:v>
                </c:pt>
                <c:pt idx="7378">
                  <c:v>0.33852554643856547</c:v>
                </c:pt>
                <c:pt idx="7379">
                  <c:v>0.33915817445309721</c:v>
                </c:pt>
                <c:pt idx="7380">
                  <c:v>0.33979855345117654</c:v>
                </c:pt>
                <c:pt idx="7381">
                  <c:v>0.340431996003416</c:v>
                </c:pt>
                <c:pt idx="7382">
                  <c:v>0.34108805631817629</c:v>
                </c:pt>
                <c:pt idx="7383">
                  <c:v>0.34179616422420728</c:v>
                </c:pt>
                <c:pt idx="7384">
                  <c:v>0.3448820646365669</c:v>
                </c:pt>
                <c:pt idx="7385">
                  <c:v>0.34789417958932195</c:v>
                </c:pt>
                <c:pt idx="7386">
                  <c:v>0.35093533883315498</c:v>
                </c:pt>
                <c:pt idx="7387">
                  <c:v>0.35385021893589669</c:v>
                </c:pt>
                <c:pt idx="7388">
                  <c:v>0.35639311838644133</c:v>
                </c:pt>
                <c:pt idx="7389">
                  <c:v>0.35903333342430488</c:v>
                </c:pt>
                <c:pt idx="7390">
                  <c:v>0.36158555180865032</c:v>
                </c:pt>
                <c:pt idx="7391">
                  <c:v>0.36433777876223034</c:v>
                </c:pt>
                <c:pt idx="7392">
                  <c:v>0.36732613409912795</c:v>
                </c:pt>
                <c:pt idx="7393">
                  <c:v>0.3702549276055957</c:v>
                </c:pt>
                <c:pt idx="7394">
                  <c:v>0.37090840186547058</c:v>
                </c:pt>
                <c:pt idx="7395">
                  <c:v>0.37097537324946822</c:v>
                </c:pt>
                <c:pt idx="7396">
                  <c:v>0.37110686263704251</c:v>
                </c:pt>
                <c:pt idx="7397">
                  <c:v>0.37152160462791534</c:v>
                </c:pt>
                <c:pt idx="7398">
                  <c:v>0.3720422658350277</c:v>
                </c:pt>
                <c:pt idx="7399">
                  <c:v>0.37235882049093422</c:v>
                </c:pt>
                <c:pt idx="7400">
                  <c:v>0.37232377276781092</c:v>
                </c:pt>
                <c:pt idx="7401">
                  <c:v>0.37225213583650169</c:v>
                </c:pt>
                <c:pt idx="7402">
                  <c:v>0.37220106012446802</c:v>
                </c:pt>
                <c:pt idx="7403">
                  <c:v>0.37222856466725196</c:v>
                </c:pt>
                <c:pt idx="7404">
                  <c:v>0.37218484784654338</c:v>
                </c:pt>
                <c:pt idx="7405">
                  <c:v>0.37211790448376575</c:v>
                </c:pt>
                <c:pt idx="7406">
                  <c:v>0.37208380265520336</c:v>
                </c:pt>
                <c:pt idx="7407">
                  <c:v>0.37203783726596756</c:v>
                </c:pt>
                <c:pt idx="7408">
                  <c:v>0.3719794138972693</c:v>
                </c:pt>
                <c:pt idx="7409">
                  <c:v>0.37191787252707603</c:v>
                </c:pt>
                <c:pt idx="7410">
                  <c:v>0.37185737943312636</c:v>
                </c:pt>
                <c:pt idx="7411">
                  <c:v>0.37184261743836883</c:v>
                </c:pt>
                <c:pt idx="7412">
                  <c:v>0.37201016675598397</c:v>
                </c:pt>
                <c:pt idx="7413">
                  <c:v>0.37208168353401827</c:v>
                </c:pt>
                <c:pt idx="7414">
                  <c:v>0.37226635776244033</c:v>
                </c:pt>
                <c:pt idx="7415">
                  <c:v>0.37239550745200733</c:v>
                </c:pt>
                <c:pt idx="7416">
                  <c:v>0.37235582496057923</c:v>
                </c:pt>
                <c:pt idx="7417">
                  <c:v>0.37233726692290603</c:v>
                </c:pt>
                <c:pt idx="7418">
                  <c:v>0.37240907527268902</c:v>
                </c:pt>
                <c:pt idx="7419">
                  <c:v>0.37258972020293052</c:v>
                </c:pt>
                <c:pt idx="7420">
                  <c:v>0.37283857637042256</c:v>
                </c:pt>
                <c:pt idx="7421">
                  <c:v>0.37314454138599568</c:v>
                </c:pt>
                <c:pt idx="7422">
                  <c:v>0.37352131991925308</c:v>
                </c:pt>
                <c:pt idx="7423">
                  <c:v>0.37394008663970368</c:v>
                </c:pt>
                <c:pt idx="7424">
                  <c:v>0.37440644144018947</c:v>
                </c:pt>
                <c:pt idx="7425">
                  <c:v>0.37494443044419401</c:v>
                </c:pt>
                <c:pt idx="7426">
                  <c:v>0.37555084658728549</c:v>
                </c:pt>
                <c:pt idx="7427">
                  <c:v>0.37609006416452384</c:v>
                </c:pt>
                <c:pt idx="7428">
                  <c:v>0.37659752910037758</c:v>
                </c:pt>
                <c:pt idx="7429">
                  <c:v>0.37711078427388128</c:v>
                </c:pt>
                <c:pt idx="7430">
                  <c:v>0.37760584285671867</c:v>
                </c:pt>
                <c:pt idx="7431">
                  <c:v>0.37804265939203585</c:v>
                </c:pt>
                <c:pt idx="7432">
                  <c:v>0.37843996013335224</c:v>
                </c:pt>
                <c:pt idx="7433">
                  <c:v>0.37886987191298149</c:v>
                </c:pt>
                <c:pt idx="7434">
                  <c:v>0.37930183288322722</c:v>
                </c:pt>
                <c:pt idx="7435">
                  <c:v>0.37970548372904445</c:v>
                </c:pt>
                <c:pt idx="7436">
                  <c:v>0.38011394424636413</c:v>
                </c:pt>
                <c:pt idx="7437">
                  <c:v>0.38057308622843089</c:v>
                </c:pt>
                <c:pt idx="7438">
                  <c:v>0.38107545102248902</c:v>
                </c:pt>
                <c:pt idx="7439">
                  <c:v>0.38160634944393795</c:v>
                </c:pt>
                <c:pt idx="7440">
                  <c:v>0.38209472939079409</c:v>
                </c:pt>
                <c:pt idx="7441">
                  <c:v>0.38267646692883556</c:v>
                </c:pt>
                <c:pt idx="7442">
                  <c:v>0.38325672973546931</c:v>
                </c:pt>
                <c:pt idx="7443">
                  <c:v>0.38380958808166565</c:v>
                </c:pt>
                <c:pt idx="7444">
                  <c:v>0.3842857352386434</c:v>
                </c:pt>
                <c:pt idx="7445">
                  <c:v>0.38479886317149059</c:v>
                </c:pt>
                <c:pt idx="7446">
                  <c:v>0.38513103207304183</c:v>
                </c:pt>
                <c:pt idx="7447">
                  <c:v>0.38539145243954581</c:v>
                </c:pt>
                <c:pt idx="7448">
                  <c:v>0.38583368046515848</c:v>
                </c:pt>
                <c:pt idx="7449">
                  <c:v>0.38635171881414443</c:v>
                </c:pt>
                <c:pt idx="7450">
                  <c:v>0.38690430345104193</c:v>
                </c:pt>
                <c:pt idx="7451">
                  <c:v>0.38712202213064173</c:v>
                </c:pt>
                <c:pt idx="7452">
                  <c:v>0.38732072292463005</c:v>
                </c:pt>
                <c:pt idx="7453">
                  <c:v>0.38700890516811737</c:v>
                </c:pt>
                <c:pt idx="7454">
                  <c:v>0.38673092403704551</c:v>
                </c:pt>
                <c:pt idx="7455">
                  <c:v>0.38679258143231865</c:v>
                </c:pt>
                <c:pt idx="7456">
                  <c:v>0.38664617002778878</c:v>
                </c:pt>
                <c:pt idx="7457">
                  <c:v>0.38658076256301294</c:v>
                </c:pt>
                <c:pt idx="7458">
                  <c:v>0.38630849625333236</c:v>
                </c:pt>
                <c:pt idx="7459">
                  <c:v>0.38595660552615074</c:v>
                </c:pt>
                <c:pt idx="7460">
                  <c:v>0.38573347927478052</c:v>
                </c:pt>
                <c:pt idx="7461">
                  <c:v>0.38536758682311406</c:v>
                </c:pt>
                <c:pt idx="7462">
                  <c:v>0.38500115729397089</c:v>
                </c:pt>
                <c:pt idx="7463">
                  <c:v>0.38463507560628696</c:v>
                </c:pt>
                <c:pt idx="7464">
                  <c:v>0.38426858810175291</c:v>
                </c:pt>
                <c:pt idx="7465">
                  <c:v>0.38390507918849542</c:v>
                </c:pt>
                <c:pt idx="7466">
                  <c:v>0.38355296032908376</c:v>
                </c:pt>
                <c:pt idx="7467">
                  <c:v>0.38320548428743939</c:v>
                </c:pt>
                <c:pt idx="7468">
                  <c:v>0.38287267321090362</c:v>
                </c:pt>
                <c:pt idx="7469">
                  <c:v>0.38253601767124779</c:v>
                </c:pt>
                <c:pt idx="7470">
                  <c:v>0.38219054496529159</c:v>
                </c:pt>
                <c:pt idx="7471">
                  <c:v>0.38185136021306371</c:v>
                </c:pt>
                <c:pt idx="7472">
                  <c:v>0.38152312234109959</c:v>
                </c:pt>
                <c:pt idx="7473">
                  <c:v>0.381195841162558</c:v>
                </c:pt>
                <c:pt idx="7474">
                  <c:v>0.38087583525042712</c:v>
                </c:pt>
                <c:pt idx="7475">
                  <c:v>0.38055078707932266</c:v>
                </c:pt>
                <c:pt idx="7476">
                  <c:v>0.38022568171939658</c:v>
                </c:pt>
                <c:pt idx="7477">
                  <c:v>0.37990550281599361</c:v>
                </c:pt>
                <c:pt idx="7478">
                  <c:v>0.37956485661996237</c:v>
                </c:pt>
                <c:pt idx="7479">
                  <c:v>0.3792080086571471</c:v>
                </c:pt>
                <c:pt idx="7480">
                  <c:v>0.37883993350473955</c:v>
                </c:pt>
                <c:pt idx="7481">
                  <c:v>0.37847615466073842</c:v>
                </c:pt>
                <c:pt idx="7482">
                  <c:v>0.37813128853753769</c:v>
                </c:pt>
                <c:pt idx="7483">
                  <c:v>0.37778653190697692</c:v>
                </c:pt>
                <c:pt idx="7484">
                  <c:v>0.37744638771741845</c:v>
                </c:pt>
                <c:pt idx="7485">
                  <c:v>0.37712293691847232</c:v>
                </c:pt>
                <c:pt idx="7486">
                  <c:v>0.3767882523982643</c:v>
                </c:pt>
                <c:pt idx="7487">
                  <c:v>0.37643094669571875</c:v>
                </c:pt>
                <c:pt idx="7488">
                  <c:v>0.3760398650325697</c:v>
                </c:pt>
                <c:pt idx="7489">
                  <c:v>0.37562757981652095</c:v>
                </c:pt>
                <c:pt idx="7490">
                  <c:v>0.37520981365096845</c:v>
                </c:pt>
                <c:pt idx="7491">
                  <c:v>0.37478705867829226</c:v>
                </c:pt>
                <c:pt idx="7492">
                  <c:v>0.37435869967071278</c:v>
                </c:pt>
                <c:pt idx="7493">
                  <c:v>0.37393682630335201</c:v>
                </c:pt>
                <c:pt idx="7494">
                  <c:v>0.37351895435571014</c:v>
                </c:pt>
                <c:pt idx="7495">
                  <c:v>0.37309058102668469</c:v>
                </c:pt>
                <c:pt idx="7496">
                  <c:v>0.3726645487672538</c:v>
                </c:pt>
                <c:pt idx="7497">
                  <c:v>0.3722287641514011</c:v>
                </c:pt>
                <c:pt idx="7498">
                  <c:v>0.37179384805826915</c:v>
                </c:pt>
                <c:pt idx="7499">
                  <c:v>0.3713606673852331</c:v>
                </c:pt>
                <c:pt idx="7500">
                  <c:v>0.37093843350992867</c:v>
                </c:pt>
                <c:pt idx="7501">
                  <c:v>0.37051754541575538</c:v>
                </c:pt>
                <c:pt idx="7502">
                  <c:v>0.37006110310492757</c:v>
                </c:pt>
                <c:pt idx="7503">
                  <c:v>0.3696202265384661</c:v>
                </c:pt>
                <c:pt idx="7504">
                  <c:v>0.3692393948109583</c:v>
                </c:pt>
                <c:pt idx="7505">
                  <c:v>0.36887058958608593</c:v>
                </c:pt>
                <c:pt idx="7506">
                  <c:v>0.36848680903993064</c:v>
                </c:pt>
                <c:pt idx="7507">
                  <c:v>0.36815791143640397</c:v>
                </c:pt>
                <c:pt idx="7508">
                  <c:v>0.36788992050389629</c:v>
                </c:pt>
                <c:pt idx="7509">
                  <c:v>0.3677289373996061</c:v>
                </c:pt>
                <c:pt idx="7510">
                  <c:v>0.36723996435230571</c:v>
                </c:pt>
                <c:pt idx="7511">
                  <c:v>0.36680873335570985</c:v>
                </c:pt>
                <c:pt idx="7512">
                  <c:v>0.36680203858612803</c:v>
                </c:pt>
                <c:pt idx="7513">
                  <c:v>0.36707943682111976</c:v>
                </c:pt>
                <c:pt idx="7514">
                  <c:v>0.3675097140561826</c:v>
                </c:pt>
                <c:pt idx="7515">
                  <c:v>0.36817668730013231</c:v>
                </c:pt>
                <c:pt idx="7516">
                  <c:v>0.36924687040996718</c:v>
                </c:pt>
                <c:pt idx="7517">
                  <c:v>0.37058571383266592</c:v>
                </c:pt>
                <c:pt idx="7518">
                  <c:v>0.37190856122651567</c:v>
                </c:pt>
                <c:pt idx="7519">
                  <c:v>0.37354807135581652</c:v>
                </c:pt>
                <c:pt idx="7520">
                  <c:v>0.37535869578026093</c:v>
                </c:pt>
                <c:pt idx="7521">
                  <c:v>0.376868214344109</c:v>
                </c:pt>
                <c:pt idx="7522">
                  <c:v>0.37886647444702476</c:v>
                </c:pt>
                <c:pt idx="7523">
                  <c:v>0.38106756867999048</c:v>
                </c:pt>
                <c:pt idx="7524">
                  <c:v>0.38371845061637194</c:v>
                </c:pt>
                <c:pt idx="7525">
                  <c:v>0.38478376296263822</c:v>
                </c:pt>
                <c:pt idx="7526">
                  <c:v>0.38791520543061442</c:v>
                </c:pt>
                <c:pt idx="7527">
                  <c:v>0.39111917252395373</c:v>
                </c:pt>
                <c:pt idx="7528">
                  <c:v>0.39458269698414322</c:v>
                </c:pt>
                <c:pt idx="7529">
                  <c:v>0.39691276555170096</c:v>
                </c:pt>
                <c:pt idx="7530">
                  <c:v>0.39916417415436123</c:v>
                </c:pt>
                <c:pt idx="7531">
                  <c:v>0.39902381457396779</c:v>
                </c:pt>
                <c:pt idx="7532">
                  <c:v>0.3995309942942748</c:v>
                </c:pt>
                <c:pt idx="7533">
                  <c:v>0.40317148205905728</c:v>
                </c:pt>
                <c:pt idx="7534">
                  <c:v>0.40677767693593564</c:v>
                </c:pt>
                <c:pt idx="7535">
                  <c:v>0.4111654763209</c:v>
                </c:pt>
                <c:pt idx="7536">
                  <c:v>0.41444786025183639</c:v>
                </c:pt>
                <c:pt idx="7537">
                  <c:v>0.41884565518783978</c:v>
                </c:pt>
                <c:pt idx="7538">
                  <c:v>0.42465275808086389</c:v>
                </c:pt>
                <c:pt idx="7539">
                  <c:v>0.43044285067118204</c:v>
                </c:pt>
                <c:pt idx="7540">
                  <c:v>0.436709491685708</c:v>
                </c:pt>
                <c:pt idx="7541">
                  <c:v>0.44223659553452388</c:v>
                </c:pt>
                <c:pt idx="7542">
                  <c:v>0.44702145513701247</c:v>
                </c:pt>
                <c:pt idx="7543">
                  <c:v>0.45170274227713109</c:v>
                </c:pt>
                <c:pt idx="7544">
                  <c:v>0.45655830499026517</c:v>
                </c:pt>
                <c:pt idx="7545">
                  <c:v>0.46214975197764196</c:v>
                </c:pt>
                <c:pt idx="7546">
                  <c:v>0.46718106141371152</c:v>
                </c:pt>
                <c:pt idx="7547">
                  <c:v>0.47243800244089718</c:v>
                </c:pt>
                <c:pt idx="7548">
                  <c:v>0.47923980981643588</c:v>
                </c:pt>
                <c:pt idx="7549">
                  <c:v>0.48715583348928748</c:v>
                </c:pt>
                <c:pt idx="7550">
                  <c:v>0.4949341268302046</c:v>
                </c:pt>
                <c:pt idx="7551">
                  <c:v>0.50195815421272527</c:v>
                </c:pt>
                <c:pt idx="7552">
                  <c:v>0.51010964692537653</c:v>
                </c:pt>
                <c:pt idx="7553">
                  <c:v>9.600000000000003E-2</c:v>
                </c:pt>
                <c:pt idx="7554">
                  <c:v>9.8664482084105665E-2</c:v>
                </c:pt>
                <c:pt idx="7555">
                  <c:v>0.1016118787686128</c:v>
                </c:pt>
                <c:pt idx="7556">
                  <c:v>0.1049419453950861</c:v>
                </c:pt>
                <c:pt idx="7557">
                  <c:v>0.10810309490790937</c:v>
                </c:pt>
                <c:pt idx="7558">
                  <c:v>0.10791078485171118</c:v>
                </c:pt>
                <c:pt idx="7559">
                  <c:v>0.10959887641468112</c:v>
                </c:pt>
                <c:pt idx="7560">
                  <c:v>0.11151308810350288</c:v>
                </c:pt>
                <c:pt idx="7561">
                  <c:v>0.11423729608381823</c:v>
                </c:pt>
                <c:pt idx="7562">
                  <c:v>0.11763967740003047</c:v>
                </c:pt>
                <c:pt idx="7563">
                  <c:v>0.12141326721207873</c:v>
                </c:pt>
                <c:pt idx="7564">
                  <c:v>0.12515044129318423</c:v>
                </c:pt>
                <c:pt idx="7565">
                  <c:v>0.12915099065854882</c:v>
                </c:pt>
                <c:pt idx="7566">
                  <c:v>0.13339068479487956</c:v>
                </c:pt>
                <c:pt idx="7567">
                  <c:v>0.13806771807470228</c:v>
                </c:pt>
                <c:pt idx="7568">
                  <c:v>0.14268608327605067</c:v>
                </c:pt>
                <c:pt idx="7569">
                  <c:v>0.14747719574306184</c:v>
                </c:pt>
                <c:pt idx="7570">
                  <c:v>0.1529777456939681</c:v>
                </c:pt>
                <c:pt idx="7571">
                  <c:v>0.15886483729457129</c:v>
                </c:pt>
                <c:pt idx="7572">
                  <c:v>0.16477996207569248</c:v>
                </c:pt>
                <c:pt idx="7573">
                  <c:v>0.1707044330768879</c:v>
                </c:pt>
                <c:pt idx="7574">
                  <c:v>0.17681878414181179</c:v>
                </c:pt>
                <c:pt idx="7575">
                  <c:v>0.18295651082708753</c:v>
                </c:pt>
                <c:pt idx="7576">
                  <c:v>0.18916177154570007</c:v>
                </c:pt>
                <c:pt idx="7577">
                  <c:v>0.19544093760388376</c:v>
                </c:pt>
                <c:pt idx="7578">
                  <c:v>0.20246295260180694</c:v>
                </c:pt>
                <c:pt idx="7579">
                  <c:v>0.2101071243174501</c:v>
                </c:pt>
                <c:pt idx="7580">
                  <c:v>0.21787650371761472</c:v>
                </c:pt>
                <c:pt idx="7581">
                  <c:v>0.22629996195542915</c:v>
                </c:pt>
                <c:pt idx="7582">
                  <c:v>0.23465412429377458</c:v>
                </c:pt>
                <c:pt idx="7583">
                  <c:v>0.24357106221211505</c:v>
                </c:pt>
                <c:pt idx="7584">
                  <c:v>0.2527367444395609</c:v>
                </c:pt>
                <c:pt idx="7585">
                  <c:v>0.26182240845825383</c:v>
                </c:pt>
                <c:pt idx="7586">
                  <c:v>0.27193155258466223</c:v>
                </c:pt>
                <c:pt idx="7587">
                  <c:v>0.28162948603667276</c:v>
                </c:pt>
                <c:pt idx="7588">
                  <c:v>0.2921979542034483</c:v>
                </c:pt>
                <c:pt idx="7589">
                  <c:v>0.30301286072139544</c:v>
                </c:pt>
                <c:pt idx="7590">
                  <c:v>0.31362737089074805</c:v>
                </c:pt>
                <c:pt idx="7591">
                  <c:v>0.32446653238566775</c:v>
                </c:pt>
                <c:pt idx="7592">
                  <c:v>0.33550296236132005</c:v>
                </c:pt>
                <c:pt idx="7593">
                  <c:v>0.34682137567932064</c:v>
                </c:pt>
                <c:pt idx="7594">
                  <c:v>0.35806159571293622</c:v>
                </c:pt>
                <c:pt idx="7595">
                  <c:v>0.36952209869657276</c:v>
                </c:pt>
                <c:pt idx="7596">
                  <c:v>0.38167721318799314</c:v>
                </c:pt>
                <c:pt idx="7597">
                  <c:v>0.39412768134810189</c:v>
                </c:pt>
                <c:pt idx="7598">
                  <c:v>0.4066042366229371</c:v>
                </c:pt>
                <c:pt idx="7599">
                  <c:v>0.41703291589296559</c:v>
                </c:pt>
                <c:pt idx="7600">
                  <c:v>0.4196748338421516</c:v>
                </c:pt>
                <c:pt idx="7601">
                  <c:v>0.42644073924782999</c:v>
                </c:pt>
                <c:pt idx="7602">
                  <c:v>0.43732363778363259</c:v>
                </c:pt>
                <c:pt idx="7603">
                  <c:v>0.43945399912710625</c:v>
                </c:pt>
                <c:pt idx="7604">
                  <c:v>0.4388774345437938</c:v>
                </c:pt>
                <c:pt idx="7605">
                  <c:v>0.4474563261798038</c:v>
                </c:pt>
                <c:pt idx="7606">
                  <c:v>0.44870973373923206</c:v>
                </c:pt>
                <c:pt idx="7607">
                  <c:v>0.45413586809342327</c:v>
                </c:pt>
                <c:pt idx="7608">
                  <c:v>0.46520554400019593</c:v>
                </c:pt>
                <c:pt idx="7609">
                  <c:v>0.47900226718939298</c:v>
                </c:pt>
                <c:pt idx="7610">
                  <c:v>0.48601294297221848</c:v>
                </c:pt>
                <c:pt idx="7611">
                  <c:v>0.49149358026270656</c:v>
                </c:pt>
                <c:pt idx="7612">
                  <c:v>0.49036088684521834</c:v>
                </c:pt>
                <c:pt idx="7613">
                  <c:v>0.48915127995442492</c:v>
                </c:pt>
                <c:pt idx="7614">
                  <c:v>0.48790679283129185</c:v>
                </c:pt>
                <c:pt idx="7615">
                  <c:v>0.48667423981953506</c:v>
                </c:pt>
                <c:pt idx="7616">
                  <c:v>0.48539722635300603</c:v>
                </c:pt>
                <c:pt idx="7617">
                  <c:v>0.48411678439202449</c:v>
                </c:pt>
                <c:pt idx="7618">
                  <c:v>0.48288122671829353</c:v>
                </c:pt>
                <c:pt idx="7619">
                  <c:v>0.48179177906034915</c:v>
                </c:pt>
                <c:pt idx="7620">
                  <c:v>0.48262557131583544</c:v>
                </c:pt>
                <c:pt idx="7621">
                  <c:v>0.48199432762765659</c:v>
                </c:pt>
                <c:pt idx="7622">
                  <c:v>0.4807603714966654</c:v>
                </c:pt>
                <c:pt idx="7623">
                  <c:v>0.47950791342225813</c:v>
                </c:pt>
                <c:pt idx="7624">
                  <c:v>0.47824824359835766</c:v>
                </c:pt>
                <c:pt idx="7625">
                  <c:v>0.47693905971029249</c:v>
                </c:pt>
                <c:pt idx="7626">
                  <c:v>0.47562130504488204</c:v>
                </c:pt>
                <c:pt idx="7627">
                  <c:v>0.4743100878035566</c:v>
                </c:pt>
                <c:pt idx="7628">
                  <c:v>0.47294325986206276</c:v>
                </c:pt>
                <c:pt idx="7629">
                  <c:v>0.47155756190263098</c:v>
                </c:pt>
                <c:pt idx="7630">
                  <c:v>0.47018018647721349</c:v>
                </c:pt>
                <c:pt idx="7631">
                  <c:v>0.468847234370809</c:v>
                </c:pt>
                <c:pt idx="7632">
                  <c:v>0.46762414162303845</c:v>
                </c:pt>
                <c:pt idx="7633">
                  <c:v>0.46710238156491907</c:v>
                </c:pt>
                <c:pt idx="7634">
                  <c:v>0.46586257588457769</c:v>
                </c:pt>
                <c:pt idx="7635">
                  <c:v>0.46594661741958088</c:v>
                </c:pt>
                <c:pt idx="7636">
                  <c:v>0.46491408992683408</c:v>
                </c:pt>
                <c:pt idx="7637">
                  <c:v>0.4636826649198047</c:v>
                </c:pt>
                <c:pt idx="7638">
                  <c:v>0.4624633135947539</c:v>
                </c:pt>
                <c:pt idx="7639">
                  <c:v>0.46124500592258455</c:v>
                </c:pt>
                <c:pt idx="7640">
                  <c:v>0.46003117971032964</c:v>
                </c:pt>
                <c:pt idx="7641">
                  <c:v>0.45997919447880131</c:v>
                </c:pt>
                <c:pt idx="7642">
                  <c:v>0.46541962953219324</c:v>
                </c:pt>
                <c:pt idx="7643">
                  <c:v>0.47651512533962775</c:v>
                </c:pt>
                <c:pt idx="7644">
                  <c:v>0.49134176728452872</c:v>
                </c:pt>
                <c:pt idx="7645">
                  <c:v>0.50860615595739234</c:v>
                </c:pt>
                <c:pt idx="7646">
                  <c:v>0.52816831687055421</c:v>
                </c:pt>
                <c:pt idx="7647">
                  <c:v>0.54679207858954582</c:v>
                </c:pt>
                <c:pt idx="7648">
                  <c:v>0.54556116769175078</c:v>
                </c:pt>
                <c:pt idx="7649">
                  <c:v>0.54670680124133186</c:v>
                </c:pt>
                <c:pt idx="7650">
                  <c:v>0.54527064107229273</c:v>
                </c:pt>
                <c:pt idx="7651">
                  <c:v>0.54390868832840278</c:v>
                </c:pt>
                <c:pt idx="7652">
                  <c:v>0.54259416849861175</c:v>
                </c:pt>
                <c:pt idx="7653">
                  <c:v>0.5412949640016701</c:v>
                </c:pt>
                <c:pt idx="7654">
                  <c:v>0.54024235111203944</c:v>
                </c:pt>
                <c:pt idx="7655">
                  <c:v>0.54016120341466445</c:v>
                </c:pt>
                <c:pt idx="7656">
                  <c:v>0.54519700193960086</c:v>
                </c:pt>
                <c:pt idx="7657">
                  <c:v>0.55090139870100974</c:v>
                </c:pt>
                <c:pt idx="7658">
                  <c:v>0.55340260378847594</c:v>
                </c:pt>
                <c:pt idx="7659">
                  <c:v>0.55963111858848313</c:v>
                </c:pt>
                <c:pt idx="7660">
                  <c:v>0.55894235342767196</c:v>
                </c:pt>
                <c:pt idx="7661">
                  <c:v>0.55907618282125227</c:v>
                </c:pt>
                <c:pt idx="7662">
                  <c:v>0.56098205709664817</c:v>
                </c:pt>
                <c:pt idx="7663">
                  <c:v>0.56884542209751288</c:v>
                </c:pt>
                <c:pt idx="7664">
                  <c:v>0.58027832494200704</c:v>
                </c:pt>
                <c:pt idx="7665">
                  <c:v>0.59367774201943624</c:v>
                </c:pt>
                <c:pt idx="7666">
                  <c:v>0.60856335920691362</c:v>
                </c:pt>
                <c:pt idx="7667">
                  <c:v>0.62468363275450245</c:v>
                </c:pt>
                <c:pt idx="7668">
                  <c:v>0.64251003119112182</c:v>
                </c:pt>
                <c:pt idx="7669">
                  <c:v>0.66121303308725199</c:v>
                </c:pt>
                <c:pt idx="7670">
                  <c:v>0.68105440289785646</c:v>
                </c:pt>
                <c:pt idx="7671">
                  <c:v>0.70118355877502547</c:v>
                </c:pt>
                <c:pt idx="7672">
                  <c:v>0.72102914123774464</c:v>
                </c:pt>
                <c:pt idx="7673">
                  <c:v>0.73931723892700973</c:v>
                </c:pt>
                <c:pt idx="7674">
                  <c:v>0.75754979517511922</c:v>
                </c:pt>
                <c:pt idx="7675">
                  <c:v>0.77573336933691872</c:v>
                </c:pt>
                <c:pt idx="7676">
                  <c:v>0.79476731187068328</c:v>
                </c:pt>
                <c:pt idx="7677">
                  <c:v>0.8140195112806814</c:v>
                </c:pt>
                <c:pt idx="7678">
                  <c:v>0.833427166707151</c:v>
                </c:pt>
                <c:pt idx="7679">
                  <c:v>0.85303598261090585</c:v>
                </c:pt>
                <c:pt idx="7680">
                  <c:v>0.87444063846390718</c:v>
                </c:pt>
                <c:pt idx="7681">
                  <c:v>0.8972725264688004</c:v>
                </c:pt>
                <c:pt idx="7682">
                  <c:v>0.92077302932880367</c:v>
                </c:pt>
                <c:pt idx="7683">
                  <c:v>0.94487817076676051</c:v>
                </c:pt>
                <c:pt idx="7684">
                  <c:v>0.96890046873634916</c:v>
                </c:pt>
                <c:pt idx="7685">
                  <c:v>0.99246902101731571</c:v>
                </c:pt>
                <c:pt idx="7686">
                  <c:v>1.015620107183743</c:v>
                </c:pt>
                <c:pt idx="7687">
                  <c:v>1.0390332717898789</c:v>
                </c:pt>
                <c:pt idx="7688">
                  <c:v>1.062334511651418</c:v>
                </c:pt>
                <c:pt idx="7689">
                  <c:v>1.0832247093216647</c:v>
                </c:pt>
                <c:pt idx="7690">
                  <c:v>1.1016903918121861</c:v>
                </c:pt>
                <c:pt idx="7691">
                  <c:v>1.1192140225095155</c:v>
                </c:pt>
                <c:pt idx="7692">
                  <c:v>1.1361516494614881</c:v>
                </c:pt>
                <c:pt idx="7693">
                  <c:v>1.1525469606326002</c:v>
                </c:pt>
                <c:pt idx="7694">
                  <c:v>1.1684479554614977</c:v>
                </c:pt>
                <c:pt idx="7695">
                  <c:v>1.1837444020848895</c:v>
                </c:pt>
                <c:pt idx="7696">
                  <c:v>1.1995088129836644</c:v>
                </c:pt>
                <c:pt idx="7697">
                  <c:v>1.216489909067918</c:v>
                </c:pt>
                <c:pt idx="7698">
                  <c:v>1.2346452640785497</c:v>
                </c:pt>
                <c:pt idx="7699">
                  <c:v>1.2520714939084683</c:v>
                </c:pt>
                <c:pt idx="7700">
                  <c:v>1.2689261586967258</c:v>
                </c:pt>
                <c:pt idx="7701">
                  <c:v>1.2852711053480674</c:v>
                </c:pt>
                <c:pt idx="7702">
                  <c:v>1.3010580604128432</c:v>
                </c:pt>
                <c:pt idx="7703">
                  <c:v>1.316529066336287</c:v>
                </c:pt>
                <c:pt idx="7704">
                  <c:v>1.3317579429567539</c:v>
                </c:pt>
                <c:pt idx="7705">
                  <c:v>1.3470745708920435</c:v>
                </c:pt>
                <c:pt idx="7706">
                  <c:v>1.3630287090906354</c:v>
                </c:pt>
                <c:pt idx="7707">
                  <c:v>1.380022749193252</c:v>
                </c:pt>
                <c:pt idx="7708">
                  <c:v>1.3980978647803994</c:v>
                </c:pt>
                <c:pt idx="7709">
                  <c:v>1.417177086051062</c:v>
                </c:pt>
                <c:pt idx="7710">
                  <c:v>1.4368221180627108</c:v>
                </c:pt>
                <c:pt idx="7711">
                  <c:v>1.4554391548965462</c:v>
                </c:pt>
                <c:pt idx="7712">
                  <c:v>1.4735895341080192</c:v>
                </c:pt>
                <c:pt idx="7713">
                  <c:v>1.4908481538498413</c:v>
                </c:pt>
                <c:pt idx="7714">
                  <c:v>1.5069908104088283</c:v>
                </c:pt>
                <c:pt idx="7715">
                  <c:v>1.5224302684049125</c:v>
                </c:pt>
                <c:pt idx="7716">
                  <c:v>1.531799601918127</c:v>
                </c:pt>
                <c:pt idx="7717">
                  <c:v>1.5450129290539116</c:v>
                </c:pt>
                <c:pt idx="7718">
                  <c:v>1.5578899260724575</c:v>
                </c:pt>
                <c:pt idx="7719">
                  <c:v>1.5707416940221091</c:v>
                </c:pt>
                <c:pt idx="7720">
                  <c:v>1.5838671073140222</c:v>
                </c:pt>
                <c:pt idx="7721">
                  <c:v>1.5974897810231448</c:v>
                </c:pt>
                <c:pt idx="7722">
                  <c:v>1.6110459755854944</c:v>
                </c:pt>
                <c:pt idx="7723">
                  <c:v>1.6246266639270592</c:v>
                </c:pt>
                <c:pt idx="7724">
                  <c:v>1.6380105069125255</c:v>
                </c:pt>
                <c:pt idx="7725">
                  <c:v>1.6498543077076759</c:v>
                </c:pt>
                <c:pt idx="7726">
                  <c:v>1.6628285263924147</c:v>
                </c:pt>
                <c:pt idx="7727">
                  <c:v>1.6749781338568031</c:v>
                </c:pt>
                <c:pt idx="7728">
                  <c:v>1.6872302171324691</c:v>
                </c:pt>
                <c:pt idx="7729">
                  <c:v>1.6988778900628843</c:v>
                </c:pt>
                <c:pt idx="7730">
                  <c:v>1.7094394289617347</c:v>
                </c:pt>
                <c:pt idx="7731">
                  <c:v>1.7206827017535897</c:v>
                </c:pt>
                <c:pt idx="7732">
                  <c:v>1.7314653234921942</c:v>
                </c:pt>
                <c:pt idx="7733">
                  <c:v>1.7427700631778098</c:v>
                </c:pt>
                <c:pt idx="7734">
                  <c:v>1.7540472315239661</c:v>
                </c:pt>
                <c:pt idx="7735">
                  <c:v>1.7647896464855464</c:v>
                </c:pt>
                <c:pt idx="7736">
                  <c:v>1.7758119041148483</c:v>
                </c:pt>
                <c:pt idx="7737">
                  <c:v>1.7865839535804526</c:v>
                </c:pt>
                <c:pt idx="7738">
                  <c:v>1.7975550046846871</c:v>
                </c:pt>
                <c:pt idx="7739">
                  <c:v>1.8093968089220147</c:v>
                </c:pt>
                <c:pt idx="7740">
                  <c:v>1.8219770148582153</c:v>
                </c:pt>
                <c:pt idx="7741">
                  <c:v>1.8348341889961903</c:v>
                </c:pt>
                <c:pt idx="7742">
                  <c:v>1.8474236461671787</c:v>
                </c:pt>
                <c:pt idx="7743">
                  <c:v>1.8603589397749969</c:v>
                </c:pt>
                <c:pt idx="7744">
                  <c:v>1.8728412593709916</c:v>
                </c:pt>
                <c:pt idx="7745">
                  <c:v>1.8856755345419873</c:v>
                </c:pt>
                <c:pt idx="7746">
                  <c:v>1.8987696074686606</c:v>
                </c:pt>
                <c:pt idx="7747">
                  <c:v>1.9114836793500869</c:v>
                </c:pt>
                <c:pt idx="7748">
                  <c:v>1.9236935983903383</c:v>
                </c:pt>
                <c:pt idx="7749">
                  <c:v>1.9356279906349829</c:v>
                </c:pt>
                <c:pt idx="7750">
                  <c:v>1.9469752639074143</c:v>
                </c:pt>
                <c:pt idx="7751">
                  <c:v>1.9579296994879978</c:v>
                </c:pt>
                <c:pt idx="7752">
                  <c:v>1.9688531827670486</c:v>
                </c:pt>
                <c:pt idx="7753">
                  <c:v>1.9799106432583276</c:v>
                </c:pt>
                <c:pt idx="7754">
                  <c:v>1.9809518867854021</c:v>
                </c:pt>
                <c:pt idx="7755">
                  <c:v>1.979311795118442</c:v>
                </c:pt>
                <c:pt idx="7756">
                  <c:v>1.9777604788641827</c:v>
                </c:pt>
                <c:pt idx="7757">
                  <c:v>1.9776987700876358</c:v>
                </c:pt>
                <c:pt idx="7758">
                  <c:v>1.9799435706142876</c:v>
                </c:pt>
                <c:pt idx="7759">
                  <c:v>1.9827381341900108</c:v>
                </c:pt>
                <c:pt idx="7760">
                  <c:v>1.9872140814811292</c:v>
                </c:pt>
                <c:pt idx="7761">
                  <c:v>1.9879641013343319</c:v>
                </c:pt>
                <c:pt idx="7762">
                  <c:v>1.9887582074016947</c:v>
                </c:pt>
                <c:pt idx="7763">
                  <c:v>1.9894871254327366</c:v>
                </c:pt>
                <c:pt idx="7764">
                  <c:v>1.99049884933301</c:v>
                </c:pt>
                <c:pt idx="7765">
                  <c:v>1.9919306273123767</c:v>
                </c:pt>
                <c:pt idx="7766">
                  <c:v>1.9934908880567026</c:v>
                </c:pt>
                <c:pt idx="7767">
                  <c:v>1.9951076827387335</c:v>
                </c:pt>
                <c:pt idx="7768">
                  <c:v>1.9968827647387031</c:v>
                </c:pt>
                <c:pt idx="7769">
                  <c:v>1.9989788856811037</c:v>
                </c:pt>
                <c:pt idx="7770">
                  <c:v>2.0011643378806152</c:v>
                </c:pt>
                <c:pt idx="7771">
                  <c:v>2.0102184598433497</c:v>
                </c:pt>
                <c:pt idx="7772">
                  <c:v>2.0193684615921028</c:v>
                </c:pt>
                <c:pt idx="7773">
                  <c:v>2.0286763627161815</c:v>
                </c:pt>
                <c:pt idx="7774">
                  <c:v>2.0384125122201691</c:v>
                </c:pt>
                <c:pt idx="7775">
                  <c:v>2.0488663694385711</c:v>
                </c:pt>
                <c:pt idx="7776">
                  <c:v>2.0595950302780666</c:v>
                </c:pt>
                <c:pt idx="7777">
                  <c:v>2.070703791314676</c:v>
                </c:pt>
                <c:pt idx="7778">
                  <c:v>2.0818898101332741</c:v>
                </c:pt>
                <c:pt idx="7779">
                  <c:v>2.092839681149826</c:v>
                </c:pt>
                <c:pt idx="7780">
                  <c:v>2.1036853851651993</c:v>
                </c:pt>
                <c:pt idx="7781">
                  <c:v>2.1145218862138275</c:v>
                </c:pt>
                <c:pt idx="7782">
                  <c:v>2.1248013361329541</c:v>
                </c:pt>
                <c:pt idx="7783">
                  <c:v>2.1330411114527457</c:v>
                </c:pt>
                <c:pt idx="7784">
                  <c:v>2.1415204076722505</c:v>
                </c:pt>
                <c:pt idx="7785">
                  <c:v>2.1516861738595647</c:v>
                </c:pt>
                <c:pt idx="7786">
                  <c:v>2.1630451140608384</c:v>
                </c:pt>
                <c:pt idx="7787">
                  <c:v>2.1735070651240713</c:v>
                </c:pt>
                <c:pt idx="7788">
                  <c:v>2.1847763762076817</c:v>
                </c:pt>
                <c:pt idx="7789">
                  <c:v>2.1961853614598796</c:v>
                </c:pt>
                <c:pt idx="7790">
                  <c:v>2.2072526460919191</c:v>
                </c:pt>
                <c:pt idx="7791">
                  <c:v>2.2122198775729465</c:v>
                </c:pt>
                <c:pt idx="7792">
                  <c:v>2.2154483062424917</c:v>
                </c:pt>
                <c:pt idx="7793">
                  <c:v>2.2192737575549617</c:v>
                </c:pt>
                <c:pt idx="7794">
                  <c:v>2.2204017686768927</c:v>
                </c:pt>
                <c:pt idx="7795">
                  <c:v>2.2216297525716735</c:v>
                </c:pt>
                <c:pt idx="7796">
                  <c:v>2.2222954380714968</c:v>
                </c:pt>
                <c:pt idx="7797">
                  <c:v>2.2232720881237538</c:v>
                </c:pt>
                <c:pt idx="7798">
                  <c:v>2.2298466997279869</c:v>
                </c:pt>
                <c:pt idx="7799">
                  <c:v>2.2374401550299319</c:v>
                </c:pt>
                <c:pt idx="7800">
                  <c:v>2.2472517422620548</c:v>
                </c:pt>
                <c:pt idx="7801">
                  <c:v>2.2577495105988494</c:v>
                </c:pt>
                <c:pt idx="7802">
                  <c:v>2.2680653559615176</c:v>
                </c:pt>
                <c:pt idx="7803">
                  <c:v>2.2783256303387538</c:v>
                </c:pt>
                <c:pt idx="7804">
                  <c:v>2.2886433917036335</c:v>
                </c:pt>
                <c:pt idx="7805">
                  <c:v>2.2991496452325899</c:v>
                </c:pt>
                <c:pt idx="7806">
                  <c:v>2.3104136382308376</c:v>
                </c:pt>
                <c:pt idx="7807">
                  <c:v>2.322117857054478</c:v>
                </c:pt>
                <c:pt idx="7808">
                  <c:v>2.3339083556254625</c:v>
                </c:pt>
                <c:pt idx="7809">
                  <c:v>2.3452472025201772</c:v>
                </c:pt>
                <c:pt idx="7810">
                  <c:v>2.3573681115255751</c:v>
                </c:pt>
                <c:pt idx="7811">
                  <c:v>2.3700818651531312</c:v>
                </c:pt>
                <c:pt idx="7812">
                  <c:v>2.3815239891701672</c:v>
                </c:pt>
                <c:pt idx="7813">
                  <c:v>2.3936525648892917</c:v>
                </c:pt>
                <c:pt idx="7814">
                  <c:v>2.40606193166396</c:v>
                </c:pt>
                <c:pt idx="7815">
                  <c:v>2.417098322844192</c:v>
                </c:pt>
                <c:pt idx="7816">
                  <c:v>2.4299793633269462</c:v>
                </c:pt>
                <c:pt idx="7817">
                  <c:v>2.4431405033323776</c:v>
                </c:pt>
                <c:pt idx="7818">
                  <c:v>2.4566657805695353</c:v>
                </c:pt>
                <c:pt idx="7819">
                  <c:v>2.4701740166038246</c:v>
                </c:pt>
                <c:pt idx="7820">
                  <c:v>2.4842706633994704</c:v>
                </c:pt>
                <c:pt idx="7821">
                  <c:v>2.4981953616156898</c:v>
                </c:pt>
                <c:pt idx="7822">
                  <c:v>2.5116546579252859</c:v>
                </c:pt>
                <c:pt idx="7823">
                  <c:v>2.5260915184059765</c:v>
                </c:pt>
                <c:pt idx="7824">
                  <c:v>2.5304802037605341</c:v>
                </c:pt>
                <c:pt idx="7825">
                  <c:v>2.5323996822346628</c:v>
                </c:pt>
                <c:pt idx="7826">
                  <c:v>2.5363632544731938</c:v>
                </c:pt>
                <c:pt idx="7827">
                  <c:v>2.5424859378578324</c:v>
                </c:pt>
                <c:pt idx="7828">
                  <c:v>2.5507814906520236</c:v>
                </c:pt>
                <c:pt idx="7829">
                  <c:v>2.5601833138853327</c:v>
                </c:pt>
                <c:pt idx="7830">
                  <c:v>2.5704738930236286</c:v>
                </c:pt>
                <c:pt idx="7831">
                  <c:v>2.5802878631650126</c:v>
                </c:pt>
                <c:pt idx="7832">
                  <c:v>2.5806804829187975</c:v>
                </c:pt>
                <c:pt idx="7833">
                  <c:v>2.5788509456025301</c:v>
                </c:pt>
                <c:pt idx="7834">
                  <c:v>2.576021804382659</c:v>
                </c:pt>
                <c:pt idx="7835">
                  <c:v>2.5731721136155756</c:v>
                </c:pt>
                <c:pt idx="7836">
                  <c:v>2.5703079357539105</c:v>
                </c:pt>
                <c:pt idx="7837">
                  <c:v>2.5675567253241658</c:v>
                </c:pt>
                <c:pt idx="7838">
                  <c:v>2.5649002671905468</c:v>
                </c:pt>
                <c:pt idx="7839">
                  <c:v>2.5622953761469129</c:v>
                </c:pt>
                <c:pt idx="7840">
                  <c:v>2.5597035408544944</c:v>
                </c:pt>
                <c:pt idx="7841">
                  <c:v>2.557115910562513</c:v>
                </c:pt>
                <c:pt idx="7842">
                  <c:v>2.5545255886236649</c:v>
                </c:pt>
                <c:pt idx="7843">
                  <c:v>2.5519257962982493</c:v>
                </c:pt>
                <c:pt idx="7844">
                  <c:v>2.5493071689076299</c:v>
                </c:pt>
                <c:pt idx="7845">
                  <c:v>2.5466754574656902</c:v>
                </c:pt>
                <c:pt idx="7846">
                  <c:v>2.5439986449653347</c:v>
                </c:pt>
                <c:pt idx="7847">
                  <c:v>2.5415471229226236</c:v>
                </c:pt>
                <c:pt idx="7848">
                  <c:v>2.5391589126063367</c:v>
                </c:pt>
                <c:pt idx="7849">
                  <c:v>2.5365485279356603</c:v>
                </c:pt>
                <c:pt idx="7850">
                  <c:v>2.5338236940621339</c:v>
                </c:pt>
                <c:pt idx="7851">
                  <c:v>2.5312432752184413</c:v>
                </c:pt>
                <c:pt idx="7852">
                  <c:v>2.5293425688867437</c:v>
                </c:pt>
                <c:pt idx="7853">
                  <c:v>2.5289303870689044</c:v>
                </c:pt>
                <c:pt idx="7854">
                  <c:v>2.5267758394926467</c:v>
                </c:pt>
                <c:pt idx="7855">
                  <c:v>2.5242952458517931</c:v>
                </c:pt>
                <c:pt idx="7856">
                  <c:v>2.522192615939038</c:v>
                </c:pt>
                <c:pt idx="7857">
                  <c:v>2.5213605799667658</c:v>
                </c:pt>
                <c:pt idx="7858">
                  <c:v>2.5231719886648407</c:v>
                </c:pt>
                <c:pt idx="7859">
                  <c:v>2.5278132918433744</c:v>
                </c:pt>
                <c:pt idx="7860">
                  <c:v>2.5338686151104426</c:v>
                </c:pt>
                <c:pt idx="7861">
                  <c:v>2.5409511748638818</c:v>
                </c:pt>
                <c:pt idx="7862">
                  <c:v>2.5493364273040573</c:v>
                </c:pt>
                <c:pt idx="7863">
                  <c:v>2.5558036234851036</c:v>
                </c:pt>
                <c:pt idx="7864">
                  <c:v>2.5605433178596457</c:v>
                </c:pt>
                <c:pt idx="7865">
                  <c:v>2.5666849382816537</c:v>
                </c:pt>
                <c:pt idx="7866">
                  <c:v>2.5763001945469517</c:v>
                </c:pt>
                <c:pt idx="7867">
                  <c:v>2.5877216518406021</c:v>
                </c:pt>
                <c:pt idx="7868">
                  <c:v>2.5984797396522206</c:v>
                </c:pt>
                <c:pt idx="7869">
                  <c:v>2.6098695085768262</c:v>
                </c:pt>
                <c:pt idx="7870">
                  <c:v>2.6207655921579573</c:v>
                </c:pt>
                <c:pt idx="7871">
                  <c:v>2.6328497045244732</c:v>
                </c:pt>
                <c:pt idx="7872">
                  <c:v>2.6461114726737858</c:v>
                </c:pt>
                <c:pt idx="7873">
                  <c:v>2.6625185698820806</c:v>
                </c:pt>
                <c:pt idx="7874">
                  <c:v>2.682188923463364</c:v>
                </c:pt>
                <c:pt idx="7875">
                  <c:v>2.7029701301678513</c:v>
                </c:pt>
                <c:pt idx="7876">
                  <c:v>2.7254940565009056</c:v>
                </c:pt>
                <c:pt idx="7877">
                  <c:v>2.7499587278768929</c:v>
                </c:pt>
                <c:pt idx="7878">
                  <c:v>2.7742061441781818</c:v>
                </c:pt>
                <c:pt idx="7879">
                  <c:v>2.7955846301714691</c:v>
                </c:pt>
                <c:pt idx="7880">
                  <c:v>2.8155085200689349</c:v>
                </c:pt>
                <c:pt idx="7881">
                  <c:v>2.8393737098024161</c:v>
                </c:pt>
                <c:pt idx="7882">
                  <c:v>2.8639936289045647</c:v>
                </c:pt>
                <c:pt idx="7883">
                  <c:v>2.890071187634879</c:v>
                </c:pt>
                <c:pt idx="7884">
                  <c:v>2.9155059602607265</c:v>
                </c:pt>
                <c:pt idx="7885">
                  <c:v>2.9413177343710171</c:v>
                </c:pt>
                <c:pt idx="7886">
                  <c:v>2.9692349141216128</c:v>
                </c:pt>
                <c:pt idx="7887">
                  <c:v>3.0008926178022119</c:v>
                </c:pt>
                <c:pt idx="7888">
                  <c:v>3.035258902870245</c:v>
                </c:pt>
                <c:pt idx="7889">
                  <c:v>3.0697238465864207</c:v>
                </c:pt>
                <c:pt idx="7890">
                  <c:v>3.1066609796633409</c:v>
                </c:pt>
                <c:pt idx="7891">
                  <c:v>3.1448318353438243</c:v>
                </c:pt>
                <c:pt idx="7892">
                  <c:v>3.1816405243848873</c:v>
                </c:pt>
                <c:pt idx="7893">
                  <c:v>3.2179089844058293</c:v>
                </c:pt>
                <c:pt idx="7894">
                  <c:v>3.2564818813407306</c:v>
                </c:pt>
                <c:pt idx="7895">
                  <c:v>3.2957060277564092</c:v>
                </c:pt>
                <c:pt idx="7896">
                  <c:v>3.3338920729842147</c:v>
                </c:pt>
                <c:pt idx="7897">
                  <c:v>3.3775141088493248</c:v>
                </c:pt>
                <c:pt idx="7898">
                  <c:v>3.422664885785462</c:v>
                </c:pt>
                <c:pt idx="7899">
                  <c:v>3.4681596246834476</c:v>
                </c:pt>
                <c:pt idx="7900">
                  <c:v>3.5155351152810677</c:v>
                </c:pt>
                <c:pt idx="7901">
                  <c:v>3.5672565287787554</c:v>
                </c:pt>
                <c:pt idx="7902">
                  <c:v>3.6218711385853424</c:v>
                </c:pt>
                <c:pt idx="7903">
                  <c:v>3.6796250447350363</c:v>
                </c:pt>
                <c:pt idx="7904">
                  <c:v>3.7379189286450201</c:v>
                </c:pt>
                <c:pt idx="7905">
                  <c:v>3.796157507087393</c:v>
                </c:pt>
                <c:pt idx="7906">
                  <c:v>3.8537554224089843</c:v>
                </c:pt>
                <c:pt idx="7907">
                  <c:v>3.9127618718581658</c:v>
                </c:pt>
                <c:pt idx="7908">
                  <c:v>3.9729847045225193</c:v>
                </c:pt>
                <c:pt idx="7909">
                  <c:v>4.0353295954190553</c:v>
                </c:pt>
                <c:pt idx="7910">
                  <c:v>4.0948430608602768</c:v>
                </c:pt>
                <c:pt idx="7911">
                  <c:v>4.1536628020605022</c:v>
                </c:pt>
                <c:pt idx="7912">
                  <c:v>4.2146322043620357</c:v>
                </c:pt>
                <c:pt idx="7913">
                  <c:v>4.2810723609857497</c:v>
                </c:pt>
                <c:pt idx="7914">
                  <c:v>4.3478046184449122</c:v>
                </c:pt>
                <c:pt idx="7915">
                  <c:v>4.4181008484790754</c:v>
                </c:pt>
                <c:pt idx="7916">
                  <c:v>4.4902096736296135</c:v>
                </c:pt>
                <c:pt idx="7917">
                  <c:v>4.5622282202981435</c:v>
                </c:pt>
                <c:pt idx="7918">
                  <c:v>4.6310154002906678</c:v>
                </c:pt>
                <c:pt idx="7919">
                  <c:v>9.600000000000003E-2</c:v>
                </c:pt>
                <c:pt idx="7920">
                  <c:v>0.10170839807304161</c:v>
                </c:pt>
                <c:pt idx="7921">
                  <c:v>0.10761657429606801</c:v>
                </c:pt>
                <c:pt idx="7922">
                  <c:v>0.1137282001264803</c:v>
                </c:pt>
                <c:pt idx="7923">
                  <c:v>0.12002259551533029</c:v>
                </c:pt>
                <c:pt idx="7924">
                  <c:v>0.12660208180263988</c:v>
                </c:pt>
                <c:pt idx="7925">
                  <c:v>0.13364959910668836</c:v>
                </c:pt>
                <c:pt idx="7926">
                  <c:v>0.14125744550415925</c:v>
                </c:pt>
                <c:pt idx="7927">
                  <c:v>0.14921019828991466</c:v>
                </c:pt>
                <c:pt idx="7928">
                  <c:v>0.15802180663422982</c:v>
                </c:pt>
                <c:pt idx="7929">
                  <c:v>0.16805044123372967</c:v>
                </c:pt>
                <c:pt idx="7930">
                  <c:v>0.17860369474618001</c:v>
                </c:pt>
                <c:pt idx="7931">
                  <c:v>0.1900421190882253</c:v>
                </c:pt>
                <c:pt idx="7932">
                  <c:v>0.20185069086635954</c:v>
                </c:pt>
                <c:pt idx="7933">
                  <c:v>0.20433542787289313</c:v>
                </c:pt>
                <c:pt idx="7934">
                  <c:v>0.20390563130007736</c:v>
                </c:pt>
                <c:pt idx="7935">
                  <c:v>0.20342634270911608</c:v>
                </c:pt>
                <c:pt idx="7936">
                  <c:v>0.20293571279777939</c:v>
                </c:pt>
                <c:pt idx="7937">
                  <c:v>0.20245574809319355</c:v>
                </c:pt>
                <c:pt idx="7938">
                  <c:v>0.20196291329582919</c:v>
                </c:pt>
                <c:pt idx="7939">
                  <c:v>0.2014656783794849</c:v>
                </c:pt>
                <c:pt idx="7940">
                  <c:v>0.20099745814557529</c:v>
                </c:pt>
                <c:pt idx="7941">
                  <c:v>0.20053368088371001</c:v>
                </c:pt>
                <c:pt idx="7942">
                  <c:v>0.20007571429375126</c:v>
                </c:pt>
                <c:pt idx="7943">
                  <c:v>0.19961636784649558</c:v>
                </c:pt>
                <c:pt idx="7944">
                  <c:v>0.19920515305730843</c:v>
                </c:pt>
                <c:pt idx="7945">
                  <c:v>0.19884271462108655</c:v>
                </c:pt>
                <c:pt idx="7946">
                  <c:v>0.19881661100909745</c:v>
                </c:pt>
                <c:pt idx="7947">
                  <c:v>0.20001183567335779</c:v>
                </c:pt>
                <c:pt idx="7948">
                  <c:v>0.20314381882516391</c:v>
                </c:pt>
                <c:pt idx="7949">
                  <c:v>0.2078777107857778</c:v>
                </c:pt>
                <c:pt idx="7950">
                  <c:v>0.21502510780273004</c:v>
                </c:pt>
                <c:pt idx="7951">
                  <c:v>0.22405326641472137</c:v>
                </c:pt>
                <c:pt idx="7952">
                  <c:v>0.23345085811149602</c:v>
                </c:pt>
                <c:pt idx="7953">
                  <c:v>0.24256599284188629</c:v>
                </c:pt>
                <c:pt idx="7954">
                  <c:v>0.25216867005653482</c:v>
                </c:pt>
                <c:pt idx="7955">
                  <c:v>0.26246686132610447</c:v>
                </c:pt>
                <c:pt idx="7956">
                  <c:v>0.27345322544179285</c:v>
                </c:pt>
                <c:pt idx="7957">
                  <c:v>0.28397647614574384</c:v>
                </c:pt>
                <c:pt idx="7958">
                  <c:v>0.2951070040256053</c:v>
                </c:pt>
                <c:pt idx="7959">
                  <c:v>0.30613139721561899</c:v>
                </c:pt>
                <c:pt idx="7960">
                  <c:v>0.31482619546127572</c:v>
                </c:pt>
                <c:pt idx="7961">
                  <c:v>0.31409776425553992</c:v>
                </c:pt>
                <c:pt idx="7962">
                  <c:v>0.3135130782854238</c:v>
                </c:pt>
                <c:pt idx="7963">
                  <c:v>0.31444025209119708</c:v>
                </c:pt>
                <c:pt idx="7964">
                  <c:v>0.31909860524902073</c:v>
                </c:pt>
                <c:pt idx="7965">
                  <c:v>0.31839782854085497</c:v>
                </c:pt>
                <c:pt idx="7966">
                  <c:v>0.31769793410046504</c:v>
                </c:pt>
                <c:pt idx="7967">
                  <c:v>0.31749988740465634</c:v>
                </c:pt>
                <c:pt idx="7968">
                  <c:v>0.31773433948781993</c:v>
                </c:pt>
                <c:pt idx="7969">
                  <c:v>0.3175150461116199</c:v>
                </c:pt>
                <c:pt idx="7970">
                  <c:v>0.32020879191083429</c:v>
                </c:pt>
                <c:pt idx="7971">
                  <c:v>0.32596274123925151</c:v>
                </c:pt>
                <c:pt idx="7972">
                  <c:v>0.330655469330496</c:v>
                </c:pt>
                <c:pt idx="7973">
                  <c:v>0.33187315350527385</c:v>
                </c:pt>
                <c:pt idx="7974">
                  <c:v>0.33329891551217544</c:v>
                </c:pt>
                <c:pt idx="7975">
                  <c:v>0.33299973310377334</c:v>
                </c:pt>
                <c:pt idx="7976">
                  <c:v>0.33299044444543091</c:v>
                </c:pt>
                <c:pt idx="7977">
                  <c:v>0.33223787631262675</c:v>
                </c:pt>
                <c:pt idx="7978">
                  <c:v>0.33153951353525207</c:v>
                </c:pt>
                <c:pt idx="7979">
                  <c:v>0.33080840919731158</c:v>
                </c:pt>
                <c:pt idx="7980">
                  <c:v>0.33008935701433223</c:v>
                </c:pt>
                <c:pt idx="7981">
                  <c:v>0.32937408058027628</c:v>
                </c:pt>
                <c:pt idx="7982">
                  <c:v>0.32866693734247082</c:v>
                </c:pt>
                <c:pt idx="7983">
                  <c:v>0.32794440278176701</c:v>
                </c:pt>
                <c:pt idx="7984">
                  <c:v>0.32721223569699798</c:v>
                </c:pt>
                <c:pt idx="7985">
                  <c:v>0.32649806498406397</c:v>
                </c:pt>
                <c:pt idx="7986">
                  <c:v>0.32582121107207895</c:v>
                </c:pt>
                <c:pt idx="7987">
                  <c:v>0.32514645500957873</c:v>
                </c:pt>
                <c:pt idx="7988">
                  <c:v>0.32449826606743903</c:v>
                </c:pt>
                <c:pt idx="7989">
                  <c:v>0.32385270005315892</c:v>
                </c:pt>
                <c:pt idx="7990">
                  <c:v>0.32319973662871032</c:v>
                </c:pt>
                <c:pt idx="7991">
                  <c:v>0.32255873696372461</c:v>
                </c:pt>
                <c:pt idx="7992">
                  <c:v>0.32192294846695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D0-4E80-8032-107BFC0677E7}"/>
            </c:ext>
          </c:extLst>
        </c:ser>
        <c:ser>
          <c:idx val="1"/>
          <c:order val="1"/>
          <c:tx>
            <c:strRef>
              <c:f>'growth comparison'!$E$1</c:f>
              <c:strCache>
                <c:ptCount val="1"/>
                <c:pt idx="0">
                  <c:v>wt BA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growth comparison'!$D$2:$D$8159</c:f>
              <c:numCache>
                <c:formatCode>General</c:formatCode>
                <c:ptCount val="8158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  <c:pt idx="8124">
                  <c:v>2024.8634703196346</c:v>
                </c:pt>
                <c:pt idx="8125">
                  <c:v>2024.866210045662</c:v>
                </c:pt>
                <c:pt idx="8126">
                  <c:v>2024.8689497716894</c:v>
                </c:pt>
                <c:pt idx="8127">
                  <c:v>2024.8716894977167</c:v>
                </c:pt>
                <c:pt idx="8128">
                  <c:v>2024.8744292237443</c:v>
                </c:pt>
                <c:pt idx="8129">
                  <c:v>2024.8771689497717</c:v>
                </c:pt>
                <c:pt idx="8130">
                  <c:v>2024.879908675799</c:v>
                </c:pt>
                <c:pt idx="8131">
                  <c:v>2024.8826484018264</c:v>
                </c:pt>
                <c:pt idx="8132">
                  <c:v>2024.8853881278537</c:v>
                </c:pt>
                <c:pt idx="8133">
                  <c:v>2024.8881278538813</c:v>
                </c:pt>
                <c:pt idx="8134">
                  <c:v>2024.8908675799087</c:v>
                </c:pt>
                <c:pt idx="8135">
                  <c:v>2024.893607305936</c:v>
                </c:pt>
                <c:pt idx="8136">
                  <c:v>2024.8963470319634</c:v>
                </c:pt>
                <c:pt idx="8137">
                  <c:v>2024.8990867579907</c:v>
                </c:pt>
                <c:pt idx="8138">
                  <c:v>2024.9018264840181</c:v>
                </c:pt>
                <c:pt idx="8139">
                  <c:v>2024.9045662100457</c:v>
                </c:pt>
                <c:pt idx="8140">
                  <c:v>2024.907305936073</c:v>
                </c:pt>
                <c:pt idx="8141">
                  <c:v>2024.9100456621004</c:v>
                </c:pt>
                <c:pt idx="8142">
                  <c:v>2024.9127853881278</c:v>
                </c:pt>
                <c:pt idx="8143">
                  <c:v>2024.9155251141551</c:v>
                </c:pt>
                <c:pt idx="8144">
                  <c:v>2024.9182648401825</c:v>
                </c:pt>
                <c:pt idx="8145">
                  <c:v>2024.9194063926941</c:v>
                </c:pt>
                <c:pt idx="8146">
                  <c:v>2024.9221461187215</c:v>
                </c:pt>
                <c:pt idx="8147">
                  <c:v>2024.924885844749</c:v>
                </c:pt>
                <c:pt idx="8148">
                  <c:v>2024.9276255707764</c:v>
                </c:pt>
                <c:pt idx="8149">
                  <c:v>2024.9303652968038</c:v>
                </c:pt>
                <c:pt idx="8150">
                  <c:v>2024.9331050228311</c:v>
                </c:pt>
                <c:pt idx="8151">
                  <c:v>2024.9358447488585</c:v>
                </c:pt>
                <c:pt idx="8152">
                  <c:v>2024.9385844748858</c:v>
                </c:pt>
                <c:pt idx="8153">
                  <c:v>2024.9413242009134</c:v>
                </c:pt>
                <c:pt idx="8154">
                  <c:v>2024.9440639269408</c:v>
                </c:pt>
                <c:pt idx="8155">
                  <c:v>2024.9468036529681</c:v>
                </c:pt>
              </c:numCache>
            </c:numRef>
          </c:xVal>
          <c:yVal>
            <c:numRef>
              <c:f>'growth comparison'!$E$2:$E$8159</c:f>
              <c:numCache>
                <c:formatCode>General</c:formatCode>
                <c:ptCount val="8158"/>
                <c:pt idx="0">
                  <c:v>0.5</c:v>
                </c:pt>
                <c:pt idx="1">
                  <c:v>0.50660617179315737</c:v>
                </c:pt>
                <c:pt idx="2">
                  <c:v>0.51338214693880391</c:v>
                </c:pt>
                <c:pt idx="3">
                  <c:v>0.52046186063312438</c:v>
                </c:pt>
                <c:pt idx="4">
                  <c:v>0.52748399119131506</c:v>
                </c:pt>
                <c:pt idx="5">
                  <c:v>0.53433053293925692</c:v>
                </c:pt>
                <c:pt idx="6">
                  <c:v>0.5411562895955836</c:v>
                </c:pt>
                <c:pt idx="7">
                  <c:v>0.54827529843530831</c:v>
                </c:pt>
                <c:pt idx="8">
                  <c:v>0.55543393827520271</c:v>
                </c:pt>
                <c:pt idx="9">
                  <c:v>0.56268303065627134</c:v>
                </c:pt>
                <c:pt idx="10">
                  <c:v>0.5701598560378609</c:v>
                </c:pt>
                <c:pt idx="11">
                  <c:v>0.57784007880190791</c:v>
                </c:pt>
                <c:pt idx="12">
                  <c:v>0.58563038284299973</c:v>
                </c:pt>
                <c:pt idx="13">
                  <c:v>0.59302424348661797</c:v>
                </c:pt>
                <c:pt idx="14">
                  <c:v>0.60019840207068897</c:v>
                </c:pt>
                <c:pt idx="15">
                  <c:v>0.60788144194461335</c:v>
                </c:pt>
                <c:pt idx="16">
                  <c:v>0.61429817906221507</c:v>
                </c:pt>
                <c:pt idx="17">
                  <c:v>0.6205333505839532</c:v>
                </c:pt>
                <c:pt idx="18">
                  <c:v>0.62770236759264175</c:v>
                </c:pt>
                <c:pt idx="19">
                  <c:v>0.62712495681372493</c:v>
                </c:pt>
                <c:pt idx="20">
                  <c:v>0.63453932155845882</c:v>
                </c:pt>
                <c:pt idx="21">
                  <c:v>0.63446739400697083</c:v>
                </c:pt>
                <c:pt idx="22">
                  <c:v>0.6419371409592205</c:v>
                </c:pt>
                <c:pt idx="23">
                  <c:v>0.64845064757887694</c:v>
                </c:pt>
                <c:pt idx="24">
                  <c:v>0.65488657816733187</c:v>
                </c:pt>
                <c:pt idx="25">
                  <c:v>0.65446596703205961</c:v>
                </c:pt>
                <c:pt idx="26">
                  <c:v>0.65481623963565616</c:v>
                </c:pt>
                <c:pt idx="27">
                  <c:v>0.65651109255931994</c:v>
                </c:pt>
                <c:pt idx="28">
                  <c:v>0.66322409486801726</c:v>
                </c:pt>
                <c:pt idx="29">
                  <c:v>0.67069386584632384</c:v>
                </c:pt>
                <c:pt idx="30">
                  <c:v>0.67008790685136355</c:v>
                </c:pt>
                <c:pt idx="31">
                  <c:v>0.6694269081298142</c:v>
                </c:pt>
                <c:pt idx="32">
                  <c:v>0.66873034476021409</c:v>
                </c:pt>
                <c:pt idx="33">
                  <c:v>0.66797284261728385</c:v>
                </c:pt>
                <c:pt idx="34">
                  <c:v>0.66722779752600037</c:v>
                </c:pt>
                <c:pt idx="35">
                  <c:v>0.66649800154641636</c:v>
                </c:pt>
                <c:pt idx="36">
                  <c:v>0.66577150194540469</c:v>
                </c:pt>
                <c:pt idx="37">
                  <c:v>0.6650291766356865</c:v>
                </c:pt>
                <c:pt idx="38">
                  <c:v>0.66419880453758784</c:v>
                </c:pt>
                <c:pt idx="39">
                  <c:v>0.66340536899869007</c:v>
                </c:pt>
                <c:pt idx="40">
                  <c:v>0.66258719192150839</c:v>
                </c:pt>
                <c:pt idx="41">
                  <c:v>0.66166641384342739</c:v>
                </c:pt>
                <c:pt idx="42">
                  <c:v>0.66084532817195019</c:v>
                </c:pt>
                <c:pt idx="43">
                  <c:v>0.66005345952422523</c:v>
                </c:pt>
                <c:pt idx="44">
                  <c:v>0.65926497826052211</c:v>
                </c:pt>
                <c:pt idx="45">
                  <c:v>0.65841861384454625</c:v>
                </c:pt>
                <c:pt idx="46">
                  <c:v>0.65752962003427073</c:v>
                </c:pt>
                <c:pt idx="47">
                  <c:v>0.65671114734937319</c:v>
                </c:pt>
                <c:pt idx="48">
                  <c:v>0.65597639444765898</c:v>
                </c:pt>
                <c:pt idx="49">
                  <c:v>0.65528216200562817</c:v>
                </c:pt>
                <c:pt idx="50">
                  <c:v>0.65460638498232504</c:v>
                </c:pt>
                <c:pt idx="51">
                  <c:v>0.65401416352074682</c:v>
                </c:pt>
                <c:pt idx="52">
                  <c:v>0.6544934611648161</c:v>
                </c:pt>
                <c:pt idx="53">
                  <c:v>0.6537807285934143</c:v>
                </c:pt>
                <c:pt idx="54">
                  <c:v>0.65307369769177559</c:v>
                </c:pt>
                <c:pt idx="55">
                  <c:v>0.65237967890677218</c:v>
                </c:pt>
                <c:pt idx="56">
                  <c:v>0.65169643445147629</c:v>
                </c:pt>
                <c:pt idx="57">
                  <c:v>0.65104415116697778</c:v>
                </c:pt>
                <c:pt idx="58">
                  <c:v>0.65092273428537795</c:v>
                </c:pt>
                <c:pt idx="59">
                  <c:v>0.65199689698767793</c:v>
                </c:pt>
                <c:pt idx="60">
                  <c:v>0.65474435863919267</c:v>
                </c:pt>
                <c:pt idx="61">
                  <c:v>0.65403865437066333</c:v>
                </c:pt>
                <c:pt idx="62">
                  <c:v>0.65345401751295373</c:v>
                </c:pt>
                <c:pt idx="63">
                  <c:v>0.65289246388254329</c:v>
                </c:pt>
                <c:pt idx="64">
                  <c:v>0.65250808258623794</c:v>
                </c:pt>
                <c:pt idx="65">
                  <c:v>0.65192204051061875</c:v>
                </c:pt>
                <c:pt idx="66">
                  <c:v>0.65204863355036524</c:v>
                </c:pt>
                <c:pt idx="67">
                  <c:v>0.65440662826478579</c:v>
                </c:pt>
                <c:pt idx="68">
                  <c:v>0.66266582524819095</c:v>
                </c:pt>
                <c:pt idx="69">
                  <c:v>0.67180656911489545</c:v>
                </c:pt>
                <c:pt idx="70">
                  <c:v>0.68019364209730238</c:v>
                </c:pt>
                <c:pt idx="71">
                  <c:v>0.68980942679251167</c:v>
                </c:pt>
                <c:pt idx="72">
                  <c:v>0.69838791441459236</c:v>
                </c:pt>
                <c:pt idx="73">
                  <c:v>0.70655823629555237</c:v>
                </c:pt>
                <c:pt idx="74">
                  <c:v>0.71414007120094192</c:v>
                </c:pt>
                <c:pt idx="75">
                  <c:v>0.72293554093724199</c:v>
                </c:pt>
                <c:pt idx="76">
                  <c:v>0.7309290835187976</c:v>
                </c:pt>
                <c:pt idx="77">
                  <c:v>0.73854594228982606</c:v>
                </c:pt>
                <c:pt idx="78">
                  <c:v>0.74735572892842783</c:v>
                </c:pt>
                <c:pt idx="79">
                  <c:v>0.75514722111867905</c:v>
                </c:pt>
                <c:pt idx="80">
                  <c:v>0.7639571446324146</c:v>
                </c:pt>
                <c:pt idx="81">
                  <c:v>0.77287030372325105</c:v>
                </c:pt>
                <c:pt idx="82">
                  <c:v>0.781012868717751</c:v>
                </c:pt>
                <c:pt idx="83">
                  <c:v>0.78992519051602694</c:v>
                </c:pt>
                <c:pt idx="84">
                  <c:v>0.79761633983656133</c:v>
                </c:pt>
                <c:pt idx="85">
                  <c:v>0.79705723857551125</c:v>
                </c:pt>
                <c:pt idx="86">
                  <c:v>0.79769020470230589</c:v>
                </c:pt>
                <c:pt idx="87">
                  <c:v>0.79858163371761082</c:v>
                </c:pt>
                <c:pt idx="88">
                  <c:v>0.79946166332713986</c:v>
                </c:pt>
                <c:pt idx="89">
                  <c:v>0.80033623517341135</c:v>
                </c:pt>
                <c:pt idx="90">
                  <c:v>0.80119528324952938</c:v>
                </c:pt>
                <c:pt idx="91">
                  <c:v>0.80206045905894996</c:v>
                </c:pt>
                <c:pt idx="92">
                  <c:v>0.80292168734623881</c:v>
                </c:pt>
                <c:pt idx="93">
                  <c:v>0.81021218660654049</c:v>
                </c:pt>
                <c:pt idx="94">
                  <c:v>0.81710050187834893</c:v>
                </c:pt>
                <c:pt idx="95">
                  <c:v>0.81878814440629977</c:v>
                </c:pt>
                <c:pt idx="96">
                  <c:v>0.82045415570255431</c:v>
                </c:pt>
                <c:pt idx="97">
                  <c:v>0.82752702335161199</c:v>
                </c:pt>
                <c:pt idx="98">
                  <c:v>0.83581709216134548</c:v>
                </c:pt>
                <c:pt idx="99">
                  <c:v>0.84107047121067302</c:v>
                </c:pt>
                <c:pt idx="100">
                  <c:v>0.84188019352520516</c:v>
                </c:pt>
                <c:pt idx="101">
                  <c:v>0.85003838388112285</c:v>
                </c:pt>
                <c:pt idx="102">
                  <c:v>0.85588636170840093</c:v>
                </c:pt>
                <c:pt idx="103">
                  <c:v>0.8551983842629296</c:v>
                </c:pt>
                <c:pt idx="104">
                  <c:v>0.85588337721312258</c:v>
                </c:pt>
                <c:pt idx="105">
                  <c:v>0.8634541322564846</c:v>
                </c:pt>
                <c:pt idx="106">
                  <c:v>0.86520186547231581</c:v>
                </c:pt>
                <c:pt idx="107">
                  <c:v>0.87256924820370485</c:v>
                </c:pt>
                <c:pt idx="108">
                  <c:v>0.87989261064884272</c:v>
                </c:pt>
                <c:pt idx="109">
                  <c:v>0.88164632902561124</c:v>
                </c:pt>
                <c:pt idx="110">
                  <c:v>0.88334817703144153</c:v>
                </c:pt>
                <c:pt idx="111">
                  <c:v>0.88508143217103441</c:v>
                </c:pt>
                <c:pt idx="112">
                  <c:v>0.88685930168537619</c:v>
                </c:pt>
                <c:pt idx="113">
                  <c:v>0.89475833483412859</c:v>
                </c:pt>
                <c:pt idx="114">
                  <c:v>0.90250130465583478</c:v>
                </c:pt>
                <c:pt idx="115">
                  <c:v>0.90425825950803129</c:v>
                </c:pt>
                <c:pt idx="116">
                  <c:v>0.90592480572293232</c:v>
                </c:pt>
                <c:pt idx="117">
                  <c:v>0.90754878538332706</c:v>
                </c:pt>
                <c:pt idx="118">
                  <c:v>0.9093119534296048</c:v>
                </c:pt>
                <c:pt idx="119">
                  <c:v>0.91677600987606489</c:v>
                </c:pt>
                <c:pt idx="120">
                  <c:v>0.92431088764670966</c:v>
                </c:pt>
                <c:pt idx="121">
                  <c:v>0.93231676388749418</c:v>
                </c:pt>
                <c:pt idx="122">
                  <c:v>0.93413075766015263</c:v>
                </c:pt>
                <c:pt idx="123">
                  <c:v>0.9397752948289958</c:v>
                </c:pt>
                <c:pt idx="124">
                  <c:v>0.94055165167416632</c:v>
                </c:pt>
                <c:pt idx="125">
                  <c:v>0.94431973751505704</c:v>
                </c:pt>
                <c:pt idx="126">
                  <c:v>0.94914655762991551</c:v>
                </c:pt>
                <c:pt idx="127">
                  <c:v>0.95642015930719704</c:v>
                </c:pt>
                <c:pt idx="128">
                  <c:v>0.96322878391263955</c:v>
                </c:pt>
                <c:pt idx="129">
                  <c:v>0.97082818299503681</c:v>
                </c:pt>
                <c:pt idx="130">
                  <c:v>0.97267895901659862</c:v>
                </c:pt>
                <c:pt idx="131">
                  <c:v>0.97446444945155797</c:v>
                </c:pt>
                <c:pt idx="132">
                  <c:v>0.98227381812323733</c:v>
                </c:pt>
                <c:pt idx="133">
                  <c:v>0.99021256605139152</c:v>
                </c:pt>
                <c:pt idx="134">
                  <c:v>0.99091287929316296</c:v>
                </c:pt>
                <c:pt idx="135">
                  <c:v>0.99086597453593328</c:v>
                </c:pt>
                <c:pt idx="136">
                  <c:v>0.99095980252815397</c:v>
                </c:pt>
                <c:pt idx="137">
                  <c:v>0.99117713093090598</c:v>
                </c:pt>
                <c:pt idx="138">
                  <c:v>0.99119005270572014</c:v>
                </c:pt>
                <c:pt idx="139">
                  <c:v>0.99278393925273578</c:v>
                </c:pt>
                <c:pt idx="140">
                  <c:v>0.99449970083938188</c:v>
                </c:pt>
                <c:pt idx="141">
                  <c:v>0.9960019661222872</c:v>
                </c:pt>
                <c:pt idx="142">
                  <c:v>0.99760986569212606</c:v>
                </c:pt>
                <c:pt idx="143">
                  <c:v>1.0057648455623498</c:v>
                </c:pt>
                <c:pt idx="144">
                  <c:v>1.0076356847068051</c:v>
                </c:pt>
                <c:pt idx="145">
                  <c:v>1.0094432107747013</c:v>
                </c:pt>
                <c:pt idx="146">
                  <c:v>1.0174742778195607</c:v>
                </c:pt>
                <c:pt idx="147">
                  <c:v>1.0191296880613625</c:v>
                </c:pt>
                <c:pt idx="148">
                  <c:v>1.0205023891037546</c:v>
                </c:pt>
                <c:pt idx="149">
                  <c:v>1.0220534024529364</c:v>
                </c:pt>
                <c:pt idx="150">
                  <c:v>1.0239595342813252</c:v>
                </c:pt>
                <c:pt idx="151">
                  <c:v>1.0256334730927861</c:v>
                </c:pt>
                <c:pt idx="152">
                  <c:v>1.0272597139252657</c:v>
                </c:pt>
                <c:pt idx="153">
                  <c:v>1.0271214554150663</c:v>
                </c:pt>
                <c:pt idx="154">
                  <c:v>1.0269631419196388</c:v>
                </c:pt>
                <c:pt idx="155">
                  <c:v>1.0269988065111304</c:v>
                </c:pt>
                <c:pt idx="156">
                  <c:v>1.0272456261550367</c:v>
                </c:pt>
                <c:pt idx="157">
                  <c:v>1.0273254989241987</c:v>
                </c:pt>
                <c:pt idx="158">
                  <c:v>1.0281654172769532</c:v>
                </c:pt>
                <c:pt idx="159">
                  <c:v>1.0289515413941936</c:v>
                </c:pt>
                <c:pt idx="160">
                  <c:v>1.0300301551922986</c:v>
                </c:pt>
                <c:pt idx="161">
                  <c:v>1.0314577152498441</c:v>
                </c:pt>
                <c:pt idx="162">
                  <c:v>1.0351352017774313</c:v>
                </c:pt>
                <c:pt idx="163">
                  <c:v>1.0349347303695728</c:v>
                </c:pt>
                <c:pt idx="164">
                  <c:v>1.0347338444404264</c:v>
                </c:pt>
                <c:pt idx="165">
                  <c:v>1.0345519551577977</c:v>
                </c:pt>
                <c:pt idx="166">
                  <c:v>1.0345080153641466</c:v>
                </c:pt>
                <c:pt idx="167">
                  <c:v>1.0347351928884563</c:v>
                </c:pt>
                <c:pt idx="168">
                  <c:v>1.0350572434020484</c:v>
                </c:pt>
                <c:pt idx="169">
                  <c:v>1.0354591104555391</c:v>
                </c:pt>
                <c:pt idx="170">
                  <c:v>1.0371662224507994</c:v>
                </c:pt>
                <c:pt idx="171">
                  <c:v>1.0389578325066318</c:v>
                </c:pt>
                <c:pt idx="172">
                  <c:v>1.0407437422500903</c:v>
                </c:pt>
                <c:pt idx="173">
                  <c:v>1.0425113196546938</c:v>
                </c:pt>
                <c:pt idx="174">
                  <c:v>1.0442607277868337</c:v>
                </c:pt>
                <c:pt idx="175">
                  <c:v>1.0460169846853287</c:v>
                </c:pt>
                <c:pt idx="176">
                  <c:v>1.0478233600610469</c:v>
                </c:pt>
                <c:pt idx="177">
                  <c:v>1.0495833904549441</c:v>
                </c:pt>
                <c:pt idx="178">
                  <c:v>1.0513104699110749</c:v>
                </c:pt>
                <c:pt idx="179">
                  <c:v>1.0529272651592243</c:v>
                </c:pt>
                <c:pt idx="180">
                  <c:v>1.0545712155556182</c:v>
                </c:pt>
                <c:pt idx="181">
                  <c:v>1.0562523615260775</c:v>
                </c:pt>
                <c:pt idx="182">
                  <c:v>1.0580062344686889</c:v>
                </c:pt>
                <c:pt idx="183">
                  <c:v>1.0597846116999754</c:v>
                </c:pt>
                <c:pt idx="184">
                  <c:v>1.0608413060808206</c:v>
                </c:pt>
                <c:pt idx="185">
                  <c:v>1.0616970906856416</c:v>
                </c:pt>
                <c:pt idx="186">
                  <c:v>1.0635974201733587</c:v>
                </c:pt>
                <c:pt idx="187">
                  <c:v>1.0653766328612375</c:v>
                </c:pt>
                <c:pt idx="188">
                  <c:v>1.0670807094163226</c:v>
                </c:pt>
                <c:pt idx="189">
                  <c:v>1.0687244026892098</c:v>
                </c:pt>
                <c:pt idx="190">
                  <c:v>1.0704318479848227</c:v>
                </c:pt>
                <c:pt idx="191">
                  <c:v>1.0716199501638097</c:v>
                </c:pt>
                <c:pt idx="192">
                  <c:v>1.0733133154899066</c:v>
                </c:pt>
                <c:pt idx="193">
                  <c:v>1.0750083642353139</c:v>
                </c:pt>
                <c:pt idx="194">
                  <c:v>1.0767026786723737</c:v>
                </c:pt>
                <c:pt idx="195">
                  <c:v>1.0775966248967694</c:v>
                </c:pt>
                <c:pt idx="196">
                  <c:v>1.0783735475534939</c:v>
                </c:pt>
                <c:pt idx="197">
                  <c:v>1.0791260738708417</c:v>
                </c:pt>
                <c:pt idx="198">
                  <c:v>1.0796907818481838</c:v>
                </c:pt>
                <c:pt idx="199">
                  <c:v>1.080216141262319</c:v>
                </c:pt>
                <c:pt idx="200">
                  <c:v>1.081012702629222</c:v>
                </c:pt>
                <c:pt idx="201">
                  <c:v>1.0816017412111143</c:v>
                </c:pt>
                <c:pt idx="202">
                  <c:v>1.0823359129023502</c:v>
                </c:pt>
                <c:pt idx="203">
                  <c:v>1.0831848612898345</c:v>
                </c:pt>
                <c:pt idx="204">
                  <c:v>1.0839541545111109</c:v>
                </c:pt>
                <c:pt idx="205">
                  <c:v>1.0849396501366306</c:v>
                </c:pt>
                <c:pt idx="206">
                  <c:v>1.0861747863528204</c:v>
                </c:pt>
                <c:pt idx="207">
                  <c:v>1.0870929772184437</c:v>
                </c:pt>
                <c:pt idx="208">
                  <c:v>1.0876452072193499</c:v>
                </c:pt>
                <c:pt idx="209">
                  <c:v>1.0879386834002247</c:v>
                </c:pt>
                <c:pt idx="210">
                  <c:v>1.0878240243386985</c:v>
                </c:pt>
                <c:pt idx="211">
                  <c:v>1.087699614463987</c:v>
                </c:pt>
                <c:pt idx="212">
                  <c:v>1.0878062269802655</c:v>
                </c:pt>
                <c:pt idx="213">
                  <c:v>1.0881336721334307</c:v>
                </c:pt>
                <c:pt idx="214">
                  <c:v>1.0884969969998219</c:v>
                </c:pt>
                <c:pt idx="215">
                  <c:v>1.0889279952842716</c:v>
                </c:pt>
                <c:pt idx="216">
                  <c:v>1.0895158187681808</c:v>
                </c:pt>
                <c:pt idx="217">
                  <c:v>1.090219232837726</c:v>
                </c:pt>
                <c:pt idx="218">
                  <c:v>1.0910861908819993</c:v>
                </c:pt>
                <c:pt idx="219">
                  <c:v>1.0919337828391067</c:v>
                </c:pt>
                <c:pt idx="220">
                  <c:v>1.0929815771260116</c:v>
                </c:pt>
                <c:pt idx="221">
                  <c:v>1.0938417359706984</c:v>
                </c:pt>
                <c:pt idx="222">
                  <c:v>1.0947358143268489</c:v>
                </c:pt>
                <c:pt idx="223">
                  <c:v>1.0954988119006779</c:v>
                </c:pt>
                <c:pt idx="224">
                  <c:v>1.0965001521552933</c:v>
                </c:pt>
                <c:pt idx="225">
                  <c:v>1.0974710265723244</c:v>
                </c:pt>
                <c:pt idx="226">
                  <c:v>1.0983792652730691</c:v>
                </c:pt>
                <c:pt idx="227">
                  <c:v>1.0989075207944055</c:v>
                </c:pt>
                <c:pt idx="228">
                  <c:v>1.0993702433294561</c:v>
                </c:pt>
                <c:pt idx="229">
                  <c:v>1.0991650714975507</c:v>
                </c:pt>
                <c:pt idx="230">
                  <c:v>1.0989634973751141</c:v>
                </c:pt>
                <c:pt idx="231">
                  <c:v>1.098752836824012</c:v>
                </c:pt>
                <c:pt idx="232">
                  <c:v>1.0985329266218318</c:v>
                </c:pt>
                <c:pt idx="233">
                  <c:v>1.0976506091578542</c:v>
                </c:pt>
                <c:pt idx="234">
                  <c:v>1.0971590495579127</c:v>
                </c:pt>
                <c:pt idx="235">
                  <c:v>1.0975477749893465</c:v>
                </c:pt>
                <c:pt idx="236">
                  <c:v>1.0985126727381604</c:v>
                </c:pt>
                <c:pt idx="237">
                  <c:v>1.0993486006138584</c:v>
                </c:pt>
                <c:pt idx="238">
                  <c:v>1.0996696958836139</c:v>
                </c:pt>
                <c:pt idx="239">
                  <c:v>1.0994931650115258</c:v>
                </c:pt>
                <c:pt idx="240">
                  <c:v>1.0992899096900257</c:v>
                </c:pt>
                <c:pt idx="241">
                  <c:v>1.0984102063366312</c:v>
                </c:pt>
                <c:pt idx="242">
                  <c:v>1.0976006099049593</c:v>
                </c:pt>
                <c:pt idx="243">
                  <c:v>1.0975778966236753</c:v>
                </c:pt>
                <c:pt idx="244">
                  <c:v>1.1007164139015255</c:v>
                </c:pt>
                <c:pt idx="245">
                  <c:v>1.1027281228667507</c:v>
                </c:pt>
                <c:pt idx="246">
                  <c:v>1.1047307018674672</c:v>
                </c:pt>
                <c:pt idx="247">
                  <c:v>1.1066709173069698</c:v>
                </c:pt>
                <c:pt idx="248">
                  <c:v>1.1084796250332551</c:v>
                </c:pt>
                <c:pt idx="249">
                  <c:v>1.1103612646829097</c:v>
                </c:pt>
                <c:pt idx="250">
                  <c:v>1.1190005250973147</c:v>
                </c:pt>
                <c:pt idx="251">
                  <c:v>1.1280225021443977</c:v>
                </c:pt>
                <c:pt idx="252">
                  <c:v>1.1372335001843545</c:v>
                </c:pt>
                <c:pt idx="253">
                  <c:v>1.1466918046020611</c:v>
                </c:pt>
                <c:pt idx="254">
                  <c:v>1.1571214739997078</c:v>
                </c:pt>
                <c:pt idx="255">
                  <c:v>1.1659380836923925</c:v>
                </c:pt>
                <c:pt idx="256">
                  <c:v>1.1756703672937947</c:v>
                </c:pt>
                <c:pt idx="257">
                  <c:v>1.1853430073916396</c:v>
                </c:pt>
                <c:pt idx="258">
                  <c:v>1.1944489671236069</c:v>
                </c:pt>
                <c:pt idx="259">
                  <c:v>1.2037966656322514</c:v>
                </c:pt>
                <c:pt idx="260">
                  <c:v>1.2131770342950006</c:v>
                </c:pt>
                <c:pt idx="261">
                  <c:v>1.223227656811916</c:v>
                </c:pt>
                <c:pt idx="262">
                  <c:v>1.2253321007813898</c:v>
                </c:pt>
                <c:pt idx="263">
                  <c:v>1.2355184313414105</c:v>
                </c:pt>
                <c:pt idx="264">
                  <c:v>1.2446937105307867</c:v>
                </c:pt>
                <c:pt idx="265">
                  <c:v>1.2537424890281599</c:v>
                </c:pt>
                <c:pt idx="266">
                  <c:v>1.2632164495280283</c:v>
                </c:pt>
                <c:pt idx="267">
                  <c:v>1.2740075333347807</c:v>
                </c:pt>
                <c:pt idx="268">
                  <c:v>1.2858583362349525</c:v>
                </c:pt>
                <c:pt idx="269">
                  <c:v>1.2956226063816976</c:v>
                </c:pt>
                <c:pt idx="270">
                  <c:v>1.3067765496729979</c:v>
                </c:pt>
                <c:pt idx="271">
                  <c:v>1.3177381257161052</c:v>
                </c:pt>
                <c:pt idx="272">
                  <c:v>1.3282962122611615</c:v>
                </c:pt>
                <c:pt idx="273">
                  <c:v>1.3390445370318367</c:v>
                </c:pt>
                <c:pt idx="274">
                  <c:v>1.3504651997368065</c:v>
                </c:pt>
                <c:pt idx="275">
                  <c:v>1.36260338964809</c:v>
                </c:pt>
                <c:pt idx="276">
                  <c:v>1.3722230497127188</c:v>
                </c:pt>
                <c:pt idx="277">
                  <c:v>1.3830847887224096</c:v>
                </c:pt>
                <c:pt idx="278">
                  <c:v>1.3943806753425203</c:v>
                </c:pt>
                <c:pt idx="279">
                  <c:v>1.4057021955879903</c:v>
                </c:pt>
                <c:pt idx="280">
                  <c:v>1.4173607530221717</c:v>
                </c:pt>
                <c:pt idx="281">
                  <c:v>1.4292653750861455</c:v>
                </c:pt>
                <c:pt idx="282">
                  <c:v>1.4403454905225803</c:v>
                </c:pt>
                <c:pt idx="283">
                  <c:v>1.4504349330242239</c:v>
                </c:pt>
                <c:pt idx="284">
                  <c:v>1.4634063092614442</c:v>
                </c:pt>
                <c:pt idx="285">
                  <c:v>1.475570185216462</c:v>
                </c:pt>
                <c:pt idx="286">
                  <c:v>1.4868583836849054</c:v>
                </c:pt>
                <c:pt idx="287">
                  <c:v>1.4993566513777368</c:v>
                </c:pt>
                <c:pt idx="288">
                  <c:v>1.5125264725888643</c:v>
                </c:pt>
                <c:pt idx="289">
                  <c:v>1.5267273341332435</c:v>
                </c:pt>
                <c:pt idx="290">
                  <c:v>1.5383091905543391</c:v>
                </c:pt>
                <c:pt idx="291">
                  <c:v>1.551924341575287</c:v>
                </c:pt>
                <c:pt idx="292">
                  <c:v>1.5661527031321074</c:v>
                </c:pt>
                <c:pt idx="293">
                  <c:v>1.5809612785020384</c:v>
                </c:pt>
                <c:pt idx="294">
                  <c:v>1.5942511482460249</c:v>
                </c:pt>
                <c:pt idx="295">
                  <c:v>1.6089094697843076</c:v>
                </c:pt>
                <c:pt idx="296">
                  <c:v>1.6214205393868439</c:v>
                </c:pt>
                <c:pt idx="297">
                  <c:v>1.6348653506157249</c:v>
                </c:pt>
                <c:pt idx="298">
                  <c:v>1.6492561207879766</c:v>
                </c:pt>
                <c:pt idx="299">
                  <c:v>1.6660883003729132</c:v>
                </c:pt>
                <c:pt idx="300">
                  <c:v>1.6830768583633071</c:v>
                </c:pt>
                <c:pt idx="301">
                  <c:v>1.69927241256207</c:v>
                </c:pt>
                <c:pt idx="302">
                  <c:v>1.7094177817969569</c:v>
                </c:pt>
                <c:pt idx="303">
                  <c:v>1.7260784493319481</c:v>
                </c:pt>
                <c:pt idx="304">
                  <c:v>1.7418885419270016</c:v>
                </c:pt>
                <c:pt idx="305">
                  <c:v>1.7451087358373791</c:v>
                </c:pt>
                <c:pt idx="306">
                  <c:v>1.7463811144884864</c:v>
                </c:pt>
                <c:pt idx="307">
                  <c:v>1.746334347593933</c:v>
                </c:pt>
                <c:pt idx="308">
                  <c:v>1.7477031687820861</c:v>
                </c:pt>
                <c:pt idx="309">
                  <c:v>1.7508553703957996</c:v>
                </c:pt>
                <c:pt idx="310">
                  <c:v>1.7584435734999166</c:v>
                </c:pt>
                <c:pt idx="311">
                  <c:v>1.7719001172928608</c:v>
                </c:pt>
                <c:pt idx="312">
                  <c:v>1.7799934724719568</c:v>
                </c:pt>
                <c:pt idx="313">
                  <c:v>1.7875986366247008</c:v>
                </c:pt>
                <c:pt idx="314">
                  <c:v>1.7940293520256334</c:v>
                </c:pt>
                <c:pt idx="315">
                  <c:v>1.8033823903584141</c:v>
                </c:pt>
                <c:pt idx="316">
                  <c:v>1.8123280925272505</c:v>
                </c:pt>
                <c:pt idx="317">
                  <c:v>9.600000000000003E-2</c:v>
                </c:pt>
                <c:pt idx="318">
                  <c:v>9.8102927467703036E-2</c:v>
                </c:pt>
                <c:pt idx="319">
                  <c:v>9.9273667360293916E-2</c:v>
                </c:pt>
                <c:pt idx="320">
                  <c:v>9.9719522567421059E-2</c:v>
                </c:pt>
                <c:pt idx="321">
                  <c:v>0.10004944202685954</c:v>
                </c:pt>
                <c:pt idx="322">
                  <c:v>0.10056297450593135</c:v>
                </c:pt>
                <c:pt idx="323">
                  <c:v>0.10137982406051153</c:v>
                </c:pt>
                <c:pt idx="324">
                  <c:v>0.10246550342353916</c:v>
                </c:pt>
                <c:pt idx="325">
                  <c:v>0.10477010121706441</c:v>
                </c:pt>
                <c:pt idx="326">
                  <c:v>0.10608387429393246</c:v>
                </c:pt>
                <c:pt idx="327">
                  <c:v>0.10695603693832308</c:v>
                </c:pt>
                <c:pt idx="328">
                  <c:v>0.10779921178393602</c:v>
                </c:pt>
                <c:pt idx="329">
                  <c:v>0.10879939838195232</c:v>
                </c:pt>
                <c:pt idx="330">
                  <c:v>0.10975528567545095</c:v>
                </c:pt>
                <c:pt idx="331">
                  <c:v>0.11086123491135233</c:v>
                </c:pt>
                <c:pt idx="332">
                  <c:v>0.11352619305439278</c:v>
                </c:pt>
                <c:pt idx="333">
                  <c:v>0.11519966606990671</c:v>
                </c:pt>
                <c:pt idx="334">
                  <c:v>0.11627759279485407</c:v>
                </c:pt>
                <c:pt idx="335">
                  <c:v>0.1172180093641134</c:v>
                </c:pt>
                <c:pt idx="336">
                  <c:v>0.1179831175459026</c:v>
                </c:pt>
                <c:pt idx="337">
                  <c:v>0.1206629031580024</c:v>
                </c:pt>
                <c:pt idx="338">
                  <c:v>0.12209012507899974</c:v>
                </c:pt>
                <c:pt idx="339">
                  <c:v>0.1249722252532266</c:v>
                </c:pt>
                <c:pt idx="340">
                  <c:v>0.12633019085831035</c:v>
                </c:pt>
                <c:pt idx="341">
                  <c:v>0.12738742896840546</c:v>
                </c:pt>
                <c:pt idx="342">
                  <c:v>0.12788334785492253</c:v>
                </c:pt>
                <c:pt idx="343">
                  <c:v>0.1284632011805503</c:v>
                </c:pt>
                <c:pt idx="344">
                  <c:v>0.12946329320415309</c:v>
                </c:pt>
                <c:pt idx="345">
                  <c:v>0.13098995052213266</c:v>
                </c:pt>
                <c:pt idx="346">
                  <c:v>0.13434191045909563</c:v>
                </c:pt>
                <c:pt idx="347">
                  <c:v>0.13513267119542438</c:v>
                </c:pt>
                <c:pt idx="348">
                  <c:v>0.135526236488484</c:v>
                </c:pt>
                <c:pt idx="349">
                  <c:v>0.13629495295560967</c:v>
                </c:pt>
                <c:pt idx="350">
                  <c:v>0.13735821241231114</c:v>
                </c:pt>
                <c:pt idx="351">
                  <c:v>0.13849000375160231</c:v>
                </c:pt>
                <c:pt idx="352">
                  <c:v>0.14065719157773504</c:v>
                </c:pt>
                <c:pt idx="353">
                  <c:v>0.1442631800859995</c:v>
                </c:pt>
                <c:pt idx="354">
                  <c:v>0.1461808671705066</c:v>
                </c:pt>
                <c:pt idx="355">
                  <c:v>0.14732113928875532</c:v>
                </c:pt>
                <c:pt idx="356">
                  <c:v>0.14779670232822667</c:v>
                </c:pt>
                <c:pt idx="357">
                  <c:v>0.1485108010834581</c:v>
                </c:pt>
                <c:pt idx="358">
                  <c:v>0.1504499573231913</c:v>
                </c:pt>
                <c:pt idx="359">
                  <c:v>0.15167377649587138</c:v>
                </c:pt>
                <c:pt idx="360">
                  <c:v>0.15506868709677574</c:v>
                </c:pt>
                <c:pt idx="361">
                  <c:v>0.15682135300499048</c:v>
                </c:pt>
                <c:pt idx="362">
                  <c:v>0.1571474534707564</c:v>
                </c:pt>
                <c:pt idx="363">
                  <c:v>0.15700581539212946</c:v>
                </c:pt>
                <c:pt idx="364">
                  <c:v>0.15682244255526073</c:v>
                </c:pt>
                <c:pt idx="365">
                  <c:v>0.15671777529096423</c:v>
                </c:pt>
                <c:pt idx="366">
                  <c:v>0.15652986115370554</c:v>
                </c:pt>
                <c:pt idx="367">
                  <c:v>0.15656125750148328</c:v>
                </c:pt>
                <c:pt idx="368">
                  <c:v>0.15641041948485992</c:v>
                </c:pt>
                <c:pt idx="369">
                  <c:v>0.15621261309431078</c:v>
                </c:pt>
                <c:pt idx="370">
                  <c:v>0.15602207515591032</c:v>
                </c:pt>
                <c:pt idx="371">
                  <c:v>0.1558843278766972</c:v>
                </c:pt>
                <c:pt idx="372">
                  <c:v>0.15569920300067644</c:v>
                </c:pt>
                <c:pt idx="373">
                  <c:v>0.15550531247434593</c:v>
                </c:pt>
                <c:pt idx="374">
                  <c:v>0.15530600184972343</c:v>
                </c:pt>
                <c:pt idx="375">
                  <c:v>0.15510370598581782</c:v>
                </c:pt>
                <c:pt idx="376">
                  <c:v>0.15529859095085016</c:v>
                </c:pt>
                <c:pt idx="377">
                  <c:v>0.15539055610260871</c:v>
                </c:pt>
                <c:pt idx="378">
                  <c:v>0.15518745509247345</c:v>
                </c:pt>
                <c:pt idx="379">
                  <c:v>0.15499018054873107</c:v>
                </c:pt>
                <c:pt idx="380">
                  <c:v>0.15480304306830273</c:v>
                </c:pt>
                <c:pt idx="381">
                  <c:v>0.15460967179213081</c:v>
                </c:pt>
                <c:pt idx="382">
                  <c:v>0.15440082225509538</c:v>
                </c:pt>
                <c:pt idx="383">
                  <c:v>0.15420495139627546</c:v>
                </c:pt>
                <c:pt idx="384">
                  <c:v>0.15401073386444705</c:v>
                </c:pt>
                <c:pt idx="385">
                  <c:v>0.15382110535728194</c:v>
                </c:pt>
                <c:pt idx="386">
                  <c:v>0.15363112441482754</c:v>
                </c:pt>
                <c:pt idx="387">
                  <c:v>0.15345052774674106</c:v>
                </c:pt>
                <c:pt idx="388">
                  <c:v>0.15326429295893951</c:v>
                </c:pt>
                <c:pt idx="389">
                  <c:v>0.15306845758743015</c:v>
                </c:pt>
                <c:pt idx="390">
                  <c:v>0.15286900850919102</c:v>
                </c:pt>
                <c:pt idx="391">
                  <c:v>0.15268194498031909</c:v>
                </c:pt>
                <c:pt idx="392">
                  <c:v>0.1524943392933901</c:v>
                </c:pt>
                <c:pt idx="393">
                  <c:v>0.15230148359960843</c:v>
                </c:pt>
                <c:pt idx="394">
                  <c:v>0.1521127975823611</c:v>
                </c:pt>
                <c:pt idx="395">
                  <c:v>0.15191743028805282</c:v>
                </c:pt>
                <c:pt idx="396">
                  <c:v>0.15171494596263707</c:v>
                </c:pt>
                <c:pt idx="397">
                  <c:v>0.15150050874039819</c:v>
                </c:pt>
                <c:pt idx="398">
                  <c:v>0.15127965709260954</c:v>
                </c:pt>
                <c:pt idx="399">
                  <c:v>0.15105291073378635</c:v>
                </c:pt>
                <c:pt idx="400">
                  <c:v>0.15083942192062672</c:v>
                </c:pt>
                <c:pt idx="401">
                  <c:v>0.15063078547846018</c:v>
                </c:pt>
                <c:pt idx="402">
                  <c:v>0.15041531697065583</c:v>
                </c:pt>
                <c:pt idx="403">
                  <c:v>0.15020271789189604</c:v>
                </c:pt>
                <c:pt idx="404">
                  <c:v>0.14999623985512719</c:v>
                </c:pt>
                <c:pt idx="405">
                  <c:v>0.14978640476608993</c:v>
                </c:pt>
                <c:pt idx="406">
                  <c:v>0.14958302741820298</c:v>
                </c:pt>
                <c:pt idx="407">
                  <c:v>0.14938791909199148</c:v>
                </c:pt>
                <c:pt idx="408">
                  <c:v>0.14918757237631411</c:v>
                </c:pt>
                <c:pt idx="409">
                  <c:v>0.14898521542164664</c:v>
                </c:pt>
                <c:pt idx="410">
                  <c:v>0.14878167120360017</c:v>
                </c:pt>
                <c:pt idx="411">
                  <c:v>0.14858397800110348</c:v>
                </c:pt>
                <c:pt idx="412">
                  <c:v>0.14838878042579889</c:v>
                </c:pt>
                <c:pt idx="413">
                  <c:v>0.14820182467095536</c:v>
                </c:pt>
                <c:pt idx="414">
                  <c:v>0.14826255676168473</c:v>
                </c:pt>
                <c:pt idx="415">
                  <c:v>0.15158758711030218</c:v>
                </c:pt>
                <c:pt idx="416">
                  <c:v>0.15532098284602291</c:v>
                </c:pt>
                <c:pt idx="417">
                  <c:v>0.15896275011352448</c:v>
                </c:pt>
                <c:pt idx="418">
                  <c:v>0.16238520515470461</c:v>
                </c:pt>
                <c:pt idx="419">
                  <c:v>0.16562469416991291</c:v>
                </c:pt>
                <c:pt idx="420">
                  <c:v>0.16895711857498452</c:v>
                </c:pt>
                <c:pt idx="421">
                  <c:v>0.17240482798761453</c:v>
                </c:pt>
                <c:pt idx="422">
                  <c:v>0.17597245908448464</c:v>
                </c:pt>
                <c:pt idx="423">
                  <c:v>0.17952248153660944</c:v>
                </c:pt>
                <c:pt idx="424">
                  <c:v>0.18314930135761603</c:v>
                </c:pt>
                <c:pt idx="425">
                  <c:v>0.18682871124788333</c:v>
                </c:pt>
                <c:pt idx="426">
                  <c:v>0.19048850433333683</c:v>
                </c:pt>
                <c:pt idx="427">
                  <c:v>0.19054827726642695</c:v>
                </c:pt>
                <c:pt idx="428">
                  <c:v>0.19063169822343359</c:v>
                </c:pt>
                <c:pt idx="429">
                  <c:v>0.19071167968488106</c:v>
                </c:pt>
                <c:pt idx="430">
                  <c:v>0.1907906612377922</c:v>
                </c:pt>
                <c:pt idx="431">
                  <c:v>0.1908720174724379</c:v>
                </c:pt>
                <c:pt idx="432">
                  <c:v>0.19062787702142045</c:v>
                </c:pt>
                <c:pt idx="433">
                  <c:v>0.19038629786348582</c:v>
                </c:pt>
                <c:pt idx="434">
                  <c:v>0.19014101728606153</c:v>
                </c:pt>
                <c:pt idx="435">
                  <c:v>0.18989781708409331</c:v>
                </c:pt>
                <c:pt idx="436">
                  <c:v>0.18966233751716732</c:v>
                </c:pt>
                <c:pt idx="437">
                  <c:v>0.18948743958696468</c:v>
                </c:pt>
                <c:pt idx="438">
                  <c:v>0.18977562438143439</c:v>
                </c:pt>
                <c:pt idx="439">
                  <c:v>0.19358885055541572</c:v>
                </c:pt>
                <c:pt idx="440">
                  <c:v>0.19728181383451876</c:v>
                </c:pt>
                <c:pt idx="441">
                  <c:v>0.20120880733279584</c:v>
                </c:pt>
                <c:pt idx="442">
                  <c:v>0.20469407542551618</c:v>
                </c:pt>
                <c:pt idx="443">
                  <c:v>0.20887761441606817</c:v>
                </c:pt>
                <c:pt idx="444">
                  <c:v>0.21289601098097113</c:v>
                </c:pt>
                <c:pt idx="445">
                  <c:v>0.21678542178431748</c:v>
                </c:pt>
                <c:pt idx="446">
                  <c:v>0.22068769044442813</c:v>
                </c:pt>
                <c:pt idx="447">
                  <c:v>0.22456383064279387</c:v>
                </c:pt>
                <c:pt idx="448">
                  <c:v>0.22855627576259921</c:v>
                </c:pt>
                <c:pt idx="449">
                  <c:v>0.23250470315723076</c:v>
                </c:pt>
                <c:pt idx="450">
                  <c:v>0.23632142815684187</c:v>
                </c:pt>
                <c:pt idx="451">
                  <c:v>0.24015155280192851</c:v>
                </c:pt>
                <c:pt idx="452">
                  <c:v>0.2440326449989367</c:v>
                </c:pt>
                <c:pt idx="453">
                  <c:v>0.24789940500906132</c:v>
                </c:pt>
                <c:pt idx="454">
                  <c:v>0.25204354449105654</c:v>
                </c:pt>
                <c:pt idx="455">
                  <c:v>0.25606485664341794</c:v>
                </c:pt>
                <c:pt idx="456">
                  <c:v>0.25988352383014757</c:v>
                </c:pt>
                <c:pt idx="457">
                  <c:v>0.26391658011848262</c:v>
                </c:pt>
                <c:pt idx="458">
                  <c:v>0.26783251107555334</c:v>
                </c:pt>
                <c:pt idx="459">
                  <c:v>0.27117097330750622</c:v>
                </c:pt>
                <c:pt idx="460">
                  <c:v>0.27483829422162392</c:v>
                </c:pt>
                <c:pt idx="461">
                  <c:v>0.2784704059180983</c:v>
                </c:pt>
                <c:pt idx="462">
                  <c:v>0.28209746057011603</c:v>
                </c:pt>
                <c:pt idx="463">
                  <c:v>0.28593984560484625</c:v>
                </c:pt>
                <c:pt idx="464">
                  <c:v>0.28973484459384818</c:v>
                </c:pt>
                <c:pt idx="465">
                  <c:v>0.29386488468678168</c:v>
                </c:pt>
                <c:pt idx="466">
                  <c:v>0.29803282566371953</c:v>
                </c:pt>
                <c:pt idx="467">
                  <c:v>0.30255217916215998</c:v>
                </c:pt>
                <c:pt idx="468">
                  <c:v>0.30672210525278082</c:v>
                </c:pt>
                <c:pt idx="469">
                  <c:v>0.30990668249332681</c:v>
                </c:pt>
                <c:pt idx="470">
                  <c:v>0.30958239363722023</c:v>
                </c:pt>
                <c:pt idx="471">
                  <c:v>0.30925509105661675</c:v>
                </c:pt>
                <c:pt idx="472">
                  <c:v>0.30893644400930004</c:v>
                </c:pt>
                <c:pt idx="473">
                  <c:v>0.30861610898345587</c:v>
                </c:pt>
                <c:pt idx="474">
                  <c:v>0.30831944498360742</c:v>
                </c:pt>
                <c:pt idx="475">
                  <c:v>0.3090765040269729</c:v>
                </c:pt>
                <c:pt idx="476">
                  <c:v>0.31332212063662057</c:v>
                </c:pt>
                <c:pt idx="477">
                  <c:v>0.31310120772988903</c:v>
                </c:pt>
                <c:pt idx="478">
                  <c:v>0.31319211978052081</c:v>
                </c:pt>
                <c:pt idx="479">
                  <c:v>0.31425324989192238</c:v>
                </c:pt>
                <c:pt idx="480">
                  <c:v>0.31832072013246621</c:v>
                </c:pt>
                <c:pt idx="481">
                  <c:v>0.31914930958606069</c:v>
                </c:pt>
                <c:pt idx="482">
                  <c:v>0.32005646147977151</c:v>
                </c:pt>
                <c:pt idx="483">
                  <c:v>0.32098864892433121</c:v>
                </c:pt>
                <c:pt idx="484">
                  <c:v>0.32190560846568489</c:v>
                </c:pt>
                <c:pt idx="485">
                  <c:v>0.32282037227495142</c:v>
                </c:pt>
                <c:pt idx="486">
                  <c:v>0.32374983111887906</c:v>
                </c:pt>
                <c:pt idx="487">
                  <c:v>0.32772990485725351</c:v>
                </c:pt>
                <c:pt idx="488">
                  <c:v>0.33215143037082218</c:v>
                </c:pt>
                <c:pt idx="489">
                  <c:v>0.33645073131540826</c:v>
                </c:pt>
                <c:pt idx="490">
                  <c:v>0.34059445041730424</c:v>
                </c:pt>
                <c:pt idx="491">
                  <c:v>0.34455289187516197</c:v>
                </c:pt>
                <c:pt idx="492">
                  <c:v>0.34853524072144709</c:v>
                </c:pt>
                <c:pt idx="493">
                  <c:v>0.35260415957383767</c:v>
                </c:pt>
                <c:pt idx="494">
                  <c:v>0.35355916273069199</c:v>
                </c:pt>
                <c:pt idx="495">
                  <c:v>0.3545064177044347</c:v>
                </c:pt>
                <c:pt idx="496">
                  <c:v>0.35542368005189923</c:v>
                </c:pt>
                <c:pt idx="497">
                  <c:v>0.35631813632183279</c:v>
                </c:pt>
                <c:pt idx="498">
                  <c:v>0.35722421883960859</c:v>
                </c:pt>
                <c:pt idx="499">
                  <c:v>0.35815515012629051</c:v>
                </c:pt>
                <c:pt idx="500">
                  <c:v>0.35909159835173321</c:v>
                </c:pt>
                <c:pt idx="501">
                  <c:v>0.35995949694918622</c:v>
                </c:pt>
                <c:pt idx="502">
                  <c:v>0.36081171425873965</c:v>
                </c:pt>
                <c:pt idx="503">
                  <c:v>0.36162059562391208</c:v>
                </c:pt>
                <c:pt idx="504">
                  <c:v>0.36244682860061389</c:v>
                </c:pt>
                <c:pt idx="505">
                  <c:v>0.36345096550862505</c:v>
                </c:pt>
                <c:pt idx="506">
                  <c:v>0.36769643262833729</c:v>
                </c:pt>
                <c:pt idx="507">
                  <c:v>0.37216504921425408</c:v>
                </c:pt>
                <c:pt idx="508">
                  <c:v>0.37668124547425103</c:v>
                </c:pt>
                <c:pt idx="509">
                  <c:v>0.38127131717613494</c:v>
                </c:pt>
                <c:pt idx="510">
                  <c:v>0.38593662155047648</c:v>
                </c:pt>
                <c:pt idx="511">
                  <c:v>0.390658502006832</c:v>
                </c:pt>
                <c:pt idx="512">
                  <c:v>0.39496340938211744</c:v>
                </c:pt>
                <c:pt idx="513">
                  <c:v>0.39596903603374262</c:v>
                </c:pt>
                <c:pt idx="514">
                  <c:v>0.39689570572797472</c:v>
                </c:pt>
                <c:pt idx="515">
                  <c:v>0.39778145232175738</c:v>
                </c:pt>
                <c:pt idx="516">
                  <c:v>0.39873614205423974</c:v>
                </c:pt>
                <c:pt idx="517">
                  <c:v>0.39976087136149191</c:v>
                </c:pt>
                <c:pt idx="518">
                  <c:v>0.3997032072438933</c:v>
                </c:pt>
                <c:pt idx="519">
                  <c:v>0.39964402613628991</c:v>
                </c:pt>
                <c:pt idx="520">
                  <c:v>0.39964267132115322</c:v>
                </c:pt>
                <c:pt idx="521">
                  <c:v>0.39971409179977818</c:v>
                </c:pt>
                <c:pt idx="522">
                  <c:v>0.39983324435770939</c:v>
                </c:pt>
                <c:pt idx="523">
                  <c:v>0.40008658889605703</c:v>
                </c:pt>
                <c:pt idx="524">
                  <c:v>0.40039555968380142</c:v>
                </c:pt>
                <c:pt idx="525">
                  <c:v>0.40067693895186723</c:v>
                </c:pt>
                <c:pt idx="526">
                  <c:v>0.40104075401175959</c:v>
                </c:pt>
                <c:pt idx="527">
                  <c:v>0.40149342850675335</c:v>
                </c:pt>
                <c:pt idx="528">
                  <c:v>0.4017607209168933</c:v>
                </c:pt>
                <c:pt idx="529">
                  <c:v>0.40224694236063735</c:v>
                </c:pt>
                <c:pt idx="530">
                  <c:v>0.40288192733689265</c:v>
                </c:pt>
                <c:pt idx="531">
                  <c:v>0.4037251366598783</c:v>
                </c:pt>
                <c:pt idx="532">
                  <c:v>0.4042796101951926</c:v>
                </c:pt>
                <c:pt idx="533">
                  <c:v>0.40484917086947991</c:v>
                </c:pt>
                <c:pt idx="534">
                  <c:v>0.40553577367709231</c:v>
                </c:pt>
                <c:pt idx="535">
                  <c:v>0.40629235574185107</c:v>
                </c:pt>
                <c:pt idx="536">
                  <c:v>0.40698867737371203</c:v>
                </c:pt>
                <c:pt idx="537">
                  <c:v>0.40759481834325506</c:v>
                </c:pt>
                <c:pt idx="538">
                  <c:v>0.40825953803682141</c:v>
                </c:pt>
                <c:pt idx="539">
                  <c:v>0.40867968861546899</c:v>
                </c:pt>
                <c:pt idx="540">
                  <c:v>0.40905485015073795</c:v>
                </c:pt>
                <c:pt idx="541">
                  <c:v>0.40938016139047534</c:v>
                </c:pt>
                <c:pt idx="542">
                  <c:v>0.4096656991582926</c:v>
                </c:pt>
                <c:pt idx="543">
                  <c:v>0.41006491323485583</c:v>
                </c:pt>
                <c:pt idx="544">
                  <c:v>0.41062062760332096</c:v>
                </c:pt>
                <c:pt idx="545">
                  <c:v>0.41124304650020926</c:v>
                </c:pt>
                <c:pt idx="546">
                  <c:v>0.41192317607944512</c:v>
                </c:pt>
                <c:pt idx="547">
                  <c:v>0.41258207002085773</c:v>
                </c:pt>
                <c:pt idx="548">
                  <c:v>0.41332481485664896</c:v>
                </c:pt>
                <c:pt idx="549">
                  <c:v>0.41422353872150947</c:v>
                </c:pt>
                <c:pt idx="550">
                  <c:v>0.41506269876128832</c:v>
                </c:pt>
                <c:pt idx="551">
                  <c:v>0.41596012164274038</c:v>
                </c:pt>
                <c:pt idx="552">
                  <c:v>0.41635633441746595</c:v>
                </c:pt>
                <c:pt idx="553">
                  <c:v>0.41658622089407793</c:v>
                </c:pt>
                <c:pt idx="554">
                  <c:v>0.41696294738398887</c:v>
                </c:pt>
                <c:pt idx="555">
                  <c:v>0.41740554106824329</c:v>
                </c:pt>
                <c:pt idx="556">
                  <c:v>0.41830492907405087</c:v>
                </c:pt>
                <c:pt idx="557">
                  <c:v>0.41881003263512528</c:v>
                </c:pt>
                <c:pt idx="558">
                  <c:v>0.41929946479534058</c:v>
                </c:pt>
                <c:pt idx="559">
                  <c:v>0.41969715574834082</c:v>
                </c:pt>
                <c:pt idx="560">
                  <c:v>0.41991674081850788</c:v>
                </c:pt>
                <c:pt idx="561">
                  <c:v>0.42020174158671603</c:v>
                </c:pt>
                <c:pt idx="562">
                  <c:v>0.42059582461401346</c:v>
                </c:pt>
                <c:pt idx="563">
                  <c:v>0.42150344995482697</c:v>
                </c:pt>
                <c:pt idx="564">
                  <c:v>0.42207876722257448</c:v>
                </c:pt>
                <c:pt idx="565">
                  <c:v>0.42302922399985421</c:v>
                </c:pt>
                <c:pt idx="566">
                  <c:v>0.4240042169181012</c:v>
                </c:pt>
                <c:pt idx="567">
                  <c:v>0.42500158561781781</c:v>
                </c:pt>
                <c:pt idx="568">
                  <c:v>0.42598087111320254</c:v>
                </c:pt>
                <c:pt idx="569">
                  <c:v>0.42696298904768054</c:v>
                </c:pt>
                <c:pt idx="570">
                  <c:v>0.42796480945071469</c:v>
                </c:pt>
                <c:pt idx="571">
                  <c:v>0.42895965561403493</c:v>
                </c:pt>
                <c:pt idx="572">
                  <c:v>0.42995316726489635</c:v>
                </c:pt>
                <c:pt idx="573">
                  <c:v>0.43021603575980971</c:v>
                </c:pt>
                <c:pt idx="574">
                  <c:v>0.43060358317090214</c:v>
                </c:pt>
                <c:pt idx="575">
                  <c:v>0.43157174679695937</c:v>
                </c:pt>
                <c:pt idx="576">
                  <c:v>0.43252498032613168</c:v>
                </c:pt>
                <c:pt idx="577">
                  <c:v>0.43325201448558909</c:v>
                </c:pt>
                <c:pt idx="578">
                  <c:v>0.43344535391378886</c:v>
                </c:pt>
                <c:pt idx="579">
                  <c:v>0.43412648542674359</c:v>
                </c:pt>
                <c:pt idx="580">
                  <c:v>0.43511893904507243</c:v>
                </c:pt>
                <c:pt idx="581">
                  <c:v>0.43617692563773558</c:v>
                </c:pt>
                <c:pt idx="582">
                  <c:v>0.43722315653959914</c:v>
                </c:pt>
                <c:pt idx="583">
                  <c:v>0.43831950391796354</c:v>
                </c:pt>
                <c:pt idx="584">
                  <c:v>0.44288932251081969</c:v>
                </c:pt>
                <c:pt idx="585">
                  <c:v>0.44772980564577147</c:v>
                </c:pt>
                <c:pt idx="586">
                  <c:v>0.45196360016203713</c:v>
                </c:pt>
                <c:pt idx="587">
                  <c:v>0.4521657431478307</c:v>
                </c:pt>
                <c:pt idx="588">
                  <c:v>0.452709349421064</c:v>
                </c:pt>
                <c:pt idx="589">
                  <c:v>0.45341996147279373</c:v>
                </c:pt>
                <c:pt idx="590">
                  <c:v>0.45427266195723087</c:v>
                </c:pt>
                <c:pt idx="591">
                  <c:v>0.4593407881745063</c:v>
                </c:pt>
                <c:pt idx="592">
                  <c:v>0.46456923998644212</c:v>
                </c:pt>
                <c:pt idx="593">
                  <c:v>0.46716495354434368</c:v>
                </c:pt>
                <c:pt idx="594">
                  <c:v>0.46676503079853693</c:v>
                </c:pt>
                <c:pt idx="595">
                  <c:v>0.4663617321287844</c:v>
                </c:pt>
                <c:pt idx="596">
                  <c:v>0.46595640791439769</c:v>
                </c:pt>
                <c:pt idx="597">
                  <c:v>0.46554956431067357</c:v>
                </c:pt>
                <c:pt idx="598">
                  <c:v>0.46521217432407597</c:v>
                </c:pt>
                <c:pt idx="599">
                  <c:v>0.46478944293124569</c:v>
                </c:pt>
                <c:pt idx="600">
                  <c:v>0.46470543384025897</c:v>
                </c:pt>
                <c:pt idx="601">
                  <c:v>0.46497892187461359</c:v>
                </c:pt>
                <c:pt idx="602">
                  <c:v>0.46602233786219666</c:v>
                </c:pt>
                <c:pt idx="603">
                  <c:v>0.46692280051281343</c:v>
                </c:pt>
                <c:pt idx="604">
                  <c:v>0.46795196927033328</c:v>
                </c:pt>
                <c:pt idx="605">
                  <c:v>0.47319836731093623</c:v>
                </c:pt>
                <c:pt idx="606">
                  <c:v>0.47706769758568296</c:v>
                </c:pt>
                <c:pt idx="607">
                  <c:v>0.48160694948635552</c:v>
                </c:pt>
                <c:pt idx="608">
                  <c:v>0.48701174932952246</c:v>
                </c:pt>
                <c:pt idx="609">
                  <c:v>0.49242463516669838</c:v>
                </c:pt>
                <c:pt idx="610">
                  <c:v>0.49784523636902905</c:v>
                </c:pt>
                <c:pt idx="611">
                  <c:v>0.50346853088811572</c:v>
                </c:pt>
                <c:pt idx="612">
                  <c:v>0.50892021674751164</c:v>
                </c:pt>
                <c:pt idx="613">
                  <c:v>0.50855196026870864</c:v>
                </c:pt>
                <c:pt idx="614">
                  <c:v>0.50823167016125748</c:v>
                </c:pt>
                <c:pt idx="615">
                  <c:v>0.51117489977866137</c:v>
                </c:pt>
                <c:pt idx="616">
                  <c:v>0.51324502314926546</c:v>
                </c:pt>
                <c:pt idx="617">
                  <c:v>0.51517782772791665</c:v>
                </c:pt>
                <c:pt idx="618">
                  <c:v>0.52100762176256254</c:v>
                </c:pt>
                <c:pt idx="619">
                  <c:v>0.52692962216057415</c:v>
                </c:pt>
                <c:pt idx="620">
                  <c:v>0.5331093313741132</c:v>
                </c:pt>
                <c:pt idx="621">
                  <c:v>0.53956855317026653</c:v>
                </c:pt>
                <c:pt idx="622">
                  <c:v>0.54602280321198216</c:v>
                </c:pt>
                <c:pt idx="623">
                  <c:v>0.55265645166078214</c:v>
                </c:pt>
                <c:pt idx="624">
                  <c:v>0.55942724489720352</c:v>
                </c:pt>
                <c:pt idx="625">
                  <c:v>0.5660795039705937</c:v>
                </c:pt>
                <c:pt idx="626">
                  <c:v>0.57280128683093334</c:v>
                </c:pt>
                <c:pt idx="627">
                  <c:v>0.57945061502160988</c:v>
                </c:pt>
                <c:pt idx="628">
                  <c:v>0.58602712221564024</c:v>
                </c:pt>
                <c:pt idx="629">
                  <c:v>0.59269831353735114</c:v>
                </c:pt>
                <c:pt idx="630">
                  <c:v>0.59936114856832556</c:v>
                </c:pt>
                <c:pt idx="631">
                  <c:v>0.60594008573409619</c:v>
                </c:pt>
                <c:pt idx="632">
                  <c:v>0.6129016059066682</c:v>
                </c:pt>
                <c:pt idx="633">
                  <c:v>0.62035418899069317</c:v>
                </c:pt>
                <c:pt idx="634">
                  <c:v>0.62810210761921448</c:v>
                </c:pt>
                <c:pt idx="635">
                  <c:v>0.63588972837687308</c:v>
                </c:pt>
                <c:pt idx="636">
                  <c:v>0.6434660881003631</c:v>
                </c:pt>
                <c:pt idx="637">
                  <c:v>0.65051807871629308</c:v>
                </c:pt>
                <c:pt idx="638">
                  <c:v>0.65760927302428973</c:v>
                </c:pt>
                <c:pt idx="639">
                  <c:v>0.66499662631299639</c:v>
                </c:pt>
                <c:pt idx="640">
                  <c:v>0.67325877402054357</c:v>
                </c:pt>
                <c:pt idx="641">
                  <c:v>0.68217183238320367</c:v>
                </c:pt>
                <c:pt idx="642">
                  <c:v>0.69132708322068903</c:v>
                </c:pt>
                <c:pt idx="643">
                  <c:v>0.70058691306501886</c:v>
                </c:pt>
                <c:pt idx="644">
                  <c:v>0.70991266620798432</c:v>
                </c:pt>
                <c:pt idx="645">
                  <c:v>0.71933092746938998</c:v>
                </c:pt>
                <c:pt idx="646">
                  <c:v>0.72899159866943364</c:v>
                </c:pt>
                <c:pt idx="647">
                  <c:v>0.73897232919857425</c:v>
                </c:pt>
                <c:pt idx="648">
                  <c:v>0.74896919749825119</c:v>
                </c:pt>
                <c:pt idx="649">
                  <c:v>0.75840304806470138</c:v>
                </c:pt>
                <c:pt idx="650">
                  <c:v>0.76776556830868781</c:v>
                </c:pt>
                <c:pt idx="651">
                  <c:v>0.77693805256976167</c:v>
                </c:pt>
                <c:pt idx="652">
                  <c:v>0.78635212635280693</c:v>
                </c:pt>
                <c:pt idx="653">
                  <c:v>0.79613920034432317</c:v>
                </c:pt>
                <c:pt idx="654">
                  <c:v>0.80624431591066559</c:v>
                </c:pt>
                <c:pt idx="655">
                  <c:v>0.8162309952613912</c:v>
                </c:pt>
                <c:pt idx="656">
                  <c:v>0.82665937573090709</c:v>
                </c:pt>
                <c:pt idx="657">
                  <c:v>0.83718747027511553</c:v>
                </c:pt>
                <c:pt idx="658">
                  <c:v>0.84786122904507233</c:v>
                </c:pt>
                <c:pt idx="659">
                  <c:v>0.858057299976558</c:v>
                </c:pt>
                <c:pt idx="660">
                  <c:v>0.86824429614501231</c:v>
                </c:pt>
                <c:pt idx="661">
                  <c:v>0.87862526841683808</c:v>
                </c:pt>
                <c:pt idx="662">
                  <c:v>0.88909997396775187</c:v>
                </c:pt>
                <c:pt idx="663">
                  <c:v>0.8997442279992115</c:v>
                </c:pt>
                <c:pt idx="664">
                  <c:v>0.91039366373093034</c:v>
                </c:pt>
                <c:pt idx="665">
                  <c:v>0.92166923192626471</c:v>
                </c:pt>
                <c:pt idx="666">
                  <c:v>0.933017438285205</c:v>
                </c:pt>
                <c:pt idx="667">
                  <c:v>0.94458492756765045</c:v>
                </c:pt>
                <c:pt idx="668">
                  <c:v>0.9568021315922145</c:v>
                </c:pt>
                <c:pt idx="669">
                  <c:v>0.9694740884395513</c:v>
                </c:pt>
                <c:pt idx="670">
                  <c:v>0.98230718129559103</c:v>
                </c:pt>
                <c:pt idx="671">
                  <c:v>0.99451708001456074</c:v>
                </c:pt>
                <c:pt idx="672">
                  <c:v>1.0062770099849938</c:v>
                </c:pt>
                <c:pt idx="673">
                  <c:v>1.0180915768317524</c:v>
                </c:pt>
                <c:pt idx="674">
                  <c:v>1.0301986105102949</c:v>
                </c:pt>
                <c:pt idx="675">
                  <c:v>1.0426241522276674</c:v>
                </c:pt>
                <c:pt idx="676">
                  <c:v>1.0552160479223587</c:v>
                </c:pt>
                <c:pt idx="677">
                  <c:v>1.0677789209786119</c:v>
                </c:pt>
                <c:pt idx="678">
                  <c:v>1.0797376429869143</c:v>
                </c:pt>
                <c:pt idx="679">
                  <c:v>1.0916282056169822</c:v>
                </c:pt>
                <c:pt idx="680">
                  <c:v>1.1032496830752268</c:v>
                </c:pt>
                <c:pt idx="681">
                  <c:v>1.1155635289946988</c:v>
                </c:pt>
                <c:pt idx="682">
                  <c:v>1.1281955663649721</c:v>
                </c:pt>
                <c:pt idx="683">
                  <c:v>9.600000000000003E-2</c:v>
                </c:pt>
                <c:pt idx="684">
                  <c:v>9.8605692637720149E-2</c:v>
                </c:pt>
                <c:pt idx="685">
                  <c:v>0.10123885742944515</c:v>
                </c:pt>
                <c:pt idx="686">
                  <c:v>0.10380027673862267</c:v>
                </c:pt>
                <c:pt idx="687">
                  <c:v>0.10653851008651639</c:v>
                </c:pt>
                <c:pt idx="688">
                  <c:v>0.10942701726315125</c:v>
                </c:pt>
                <c:pt idx="689">
                  <c:v>0.11248401886918435</c:v>
                </c:pt>
                <c:pt idx="690">
                  <c:v>0.11559214583280569</c:v>
                </c:pt>
                <c:pt idx="691">
                  <c:v>0.11864285166516027</c:v>
                </c:pt>
                <c:pt idx="692">
                  <c:v>0.12175019896793809</c:v>
                </c:pt>
                <c:pt idx="693">
                  <c:v>0.12486640159968659</c:v>
                </c:pt>
                <c:pt idx="694">
                  <c:v>0.12805667039409549</c:v>
                </c:pt>
                <c:pt idx="695">
                  <c:v>0.13128623618790872</c:v>
                </c:pt>
                <c:pt idx="696">
                  <c:v>0.13435068326558985</c:v>
                </c:pt>
                <c:pt idx="697">
                  <c:v>0.13746154028787447</c:v>
                </c:pt>
                <c:pt idx="698">
                  <c:v>0.14089635587092669</c:v>
                </c:pt>
                <c:pt idx="699">
                  <c:v>0.1417005173049157</c:v>
                </c:pt>
                <c:pt idx="700">
                  <c:v>0.14532391192769512</c:v>
                </c:pt>
                <c:pt idx="701">
                  <c:v>0.14896119887108503</c:v>
                </c:pt>
                <c:pt idx="702">
                  <c:v>0.15275204167635079</c:v>
                </c:pt>
                <c:pt idx="703">
                  <c:v>0.15667085480836296</c:v>
                </c:pt>
                <c:pt idx="704">
                  <c:v>0.16073957231030001</c:v>
                </c:pt>
                <c:pt idx="705">
                  <c:v>0.16476231107952294</c:v>
                </c:pt>
                <c:pt idx="706">
                  <c:v>0.16886754367652054</c:v>
                </c:pt>
                <c:pt idx="707">
                  <c:v>0.17309801034952557</c:v>
                </c:pt>
                <c:pt idx="708">
                  <c:v>0.17739714401276374</c:v>
                </c:pt>
                <c:pt idx="709">
                  <c:v>0.18174099021376897</c:v>
                </c:pt>
                <c:pt idx="710">
                  <c:v>0.18619104958334487</c:v>
                </c:pt>
                <c:pt idx="711">
                  <c:v>0.190853459679277</c:v>
                </c:pt>
                <c:pt idx="712">
                  <c:v>0.19547323562687649</c:v>
                </c:pt>
                <c:pt idx="713">
                  <c:v>0.19759478766482128</c:v>
                </c:pt>
                <c:pt idx="714">
                  <c:v>0.19734437946569741</c:v>
                </c:pt>
                <c:pt idx="715">
                  <c:v>0.19710487655686917</c:v>
                </c:pt>
                <c:pt idx="716">
                  <c:v>0.19685868590098915</c:v>
                </c:pt>
                <c:pt idx="717">
                  <c:v>0.19661429530989427</c:v>
                </c:pt>
                <c:pt idx="718">
                  <c:v>0.19637981529796461</c:v>
                </c:pt>
                <c:pt idx="719">
                  <c:v>0.19614424171595415</c:v>
                </c:pt>
                <c:pt idx="720">
                  <c:v>0.19593045930846081</c:v>
                </c:pt>
                <c:pt idx="721">
                  <c:v>0.19580998864461574</c:v>
                </c:pt>
                <c:pt idx="722">
                  <c:v>0.19583023433615498</c:v>
                </c:pt>
                <c:pt idx="723">
                  <c:v>0.19661889031521307</c:v>
                </c:pt>
                <c:pt idx="724">
                  <c:v>0.19861520925711298</c:v>
                </c:pt>
                <c:pt idx="725">
                  <c:v>0.2035050014133426</c:v>
                </c:pt>
                <c:pt idx="726">
                  <c:v>0.20481457657420213</c:v>
                </c:pt>
                <c:pt idx="727">
                  <c:v>0.20459788333658702</c:v>
                </c:pt>
                <c:pt idx="728">
                  <c:v>0.20435262280759564</c:v>
                </c:pt>
                <c:pt idx="729">
                  <c:v>0.20410204406996055</c:v>
                </c:pt>
                <c:pt idx="730">
                  <c:v>0.20384996228737431</c:v>
                </c:pt>
                <c:pt idx="731">
                  <c:v>0.20360458984161195</c:v>
                </c:pt>
                <c:pt idx="732">
                  <c:v>0.20335900755630856</c:v>
                </c:pt>
                <c:pt idx="733">
                  <c:v>0.2031137214856388</c:v>
                </c:pt>
                <c:pt idx="734">
                  <c:v>0.20286337640920898</c:v>
                </c:pt>
                <c:pt idx="735">
                  <c:v>0.20260282719857833</c:v>
                </c:pt>
                <c:pt idx="736">
                  <c:v>0.20235052741805823</c:v>
                </c:pt>
                <c:pt idx="737">
                  <c:v>0.20208902638967108</c:v>
                </c:pt>
                <c:pt idx="738">
                  <c:v>0.20183344956306598</c:v>
                </c:pt>
                <c:pt idx="739">
                  <c:v>0.20157475640713235</c:v>
                </c:pt>
                <c:pt idx="740">
                  <c:v>0.20131904131560255</c:v>
                </c:pt>
                <c:pt idx="741">
                  <c:v>0.20106548469009167</c:v>
                </c:pt>
                <c:pt idx="742">
                  <c:v>0.20081224741322293</c:v>
                </c:pt>
                <c:pt idx="743">
                  <c:v>0.20054815194827105</c:v>
                </c:pt>
                <c:pt idx="744">
                  <c:v>0.20028358786469769</c:v>
                </c:pt>
                <c:pt idx="745">
                  <c:v>0.20002449134222144</c:v>
                </c:pt>
                <c:pt idx="746">
                  <c:v>0.19976705870494826</c:v>
                </c:pt>
                <c:pt idx="747">
                  <c:v>0.19949357353050418</c:v>
                </c:pt>
                <c:pt idx="748">
                  <c:v>0.1992235385139112</c:v>
                </c:pt>
                <c:pt idx="749">
                  <c:v>0.19896045112449598</c:v>
                </c:pt>
                <c:pt idx="750">
                  <c:v>0.19870544033486595</c:v>
                </c:pt>
                <c:pt idx="751">
                  <c:v>0.19844004830384732</c:v>
                </c:pt>
                <c:pt idx="752">
                  <c:v>0.19817391692965977</c:v>
                </c:pt>
                <c:pt idx="753">
                  <c:v>0.19791275398348041</c:v>
                </c:pt>
                <c:pt idx="754">
                  <c:v>0.19765672448621735</c:v>
                </c:pt>
                <c:pt idx="755">
                  <c:v>0.19739864574159063</c:v>
                </c:pt>
                <c:pt idx="756">
                  <c:v>0.1971372492991196</c:v>
                </c:pt>
                <c:pt idx="757">
                  <c:v>0.19688268822512023</c:v>
                </c:pt>
                <c:pt idx="758">
                  <c:v>0.19663018448049532</c:v>
                </c:pt>
                <c:pt idx="759">
                  <c:v>0.19637633890726428</c:v>
                </c:pt>
                <c:pt idx="760">
                  <c:v>0.19610691684333656</c:v>
                </c:pt>
                <c:pt idx="761">
                  <c:v>0.1959796110469591</c:v>
                </c:pt>
                <c:pt idx="762">
                  <c:v>0.19889979168002309</c:v>
                </c:pt>
                <c:pt idx="763">
                  <c:v>0.20241132255762531</c:v>
                </c:pt>
                <c:pt idx="764">
                  <c:v>0.20911468970167185</c:v>
                </c:pt>
                <c:pt idx="765">
                  <c:v>0.21595218828255258</c:v>
                </c:pt>
                <c:pt idx="766">
                  <c:v>0.22280818840840771</c:v>
                </c:pt>
                <c:pt idx="767">
                  <c:v>0.22942304547458151</c:v>
                </c:pt>
                <c:pt idx="768">
                  <c:v>0.23669586845479854</c:v>
                </c:pt>
                <c:pt idx="769">
                  <c:v>0.24409702853858256</c:v>
                </c:pt>
                <c:pt idx="770">
                  <c:v>0.25153214792761247</c:v>
                </c:pt>
                <c:pt idx="771">
                  <c:v>0.25125480829843844</c:v>
                </c:pt>
                <c:pt idx="772">
                  <c:v>0.25086908919457573</c:v>
                </c:pt>
                <c:pt idx="773">
                  <c:v>0.25082198825297097</c:v>
                </c:pt>
                <c:pt idx="774">
                  <c:v>0.25154668792683815</c:v>
                </c:pt>
                <c:pt idx="775">
                  <c:v>0.25115671474007434</c:v>
                </c:pt>
                <c:pt idx="776">
                  <c:v>0.25086058344743356</c:v>
                </c:pt>
                <c:pt idx="777">
                  <c:v>0.25359735799295841</c:v>
                </c:pt>
                <c:pt idx="778">
                  <c:v>0.26086392985561102</c:v>
                </c:pt>
                <c:pt idx="779">
                  <c:v>0.26048050713031529</c:v>
                </c:pt>
                <c:pt idx="780">
                  <c:v>0.26009088758742666</c:v>
                </c:pt>
                <c:pt idx="781">
                  <c:v>0.25971290637337696</c:v>
                </c:pt>
                <c:pt idx="782">
                  <c:v>0.25935698783979078</c:v>
                </c:pt>
                <c:pt idx="783">
                  <c:v>0.25901130186640187</c:v>
                </c:pt>
                <c:pt idx="784">
                  <c:v>0.25866465190901805</c:v>
                </c:pt>
                <c:pt idx="785">
                  <c:v>0.25831089914748245</c:v>
                </c:pt>
                <c:pt idx="786">
                  <c:v>0.25794804541575916</c:v>
                </c:pt>
                <c:pt idx="787">
                  <c:v>0.25757202559878634</c:v>
                </c:pt>
                <c:pt idx="788">
                  <c:v>0.25719446874589691</c:v>
                </c:pt>
                <c:pt idx="789">
                  <c:v>0.25690661696504646</c:v>
                </c:pt>
                <c:pt idx="790">
                  <c:v>0.25652901077288859</c:v>
                </c:pt>
                <c:pt idx="791">
                  <c:v>0.25615079313520039</c:v>
                </c:pt>
                <c:pt idx="792">
                  <c:v>0.25578837103310459</c:v>
                </c:pt>
                <c:pt idx="793">
                  <c:v>0.25541587625310197</c:v>
                </c:pt>
                <c:pt idx="794">
                  <c:v>0.2550400744460527</c:v>
                </c:pt>
                <c:pt idx="795">
                  <c:v>0.25467095674421042</c:v>
                </c:pt>
                <c:pt idx="796">
                  <c:v>0.25430237326383692</c:v>
                </c:pt>
                <c:pt idx="797">
                  <c:v>0.25393127911029645</c:v>
                </c:pt>
                <c:pt idx="798">
                  <c:v>0.25355340620785427</c:v>
                </c:pt>
                <c:pt idx="799">
                  <c:v>0.2531886809371296</c:v>
                </c:pt>
                <c:pt idx="800">
                  <c:v>0.25284999854760243</c:v>
                </c:pt>
                <c:pt idx="801">
                  <c:v>0.25286687236234784</c:v>
                </c:pt>
                <c:pt idx="802">
                  <c:v>0.2549277770352304</c:v>
                </c:pt>
                <c:pt idx="803">
                  <c:v>0.26179173086782398</c:v>
                </c:pt>
                <c:pt idx="804">
                  <c:v>0.26862948256675606</c:v>
                </c:pt>
                <c:pt idx="805">
                  <c:v>0.27552424207238879</c:v>
                </c:pt>
                <c:pt idx="806">
                  <c:v>0.28249401481663006</c:v>
                </c:pt>
                <c:pt idx="807">
                  <c:v>0.28963764208253734</c:v>
                </c:pt>
                <c:pt idx="808">
                  <c:v>0.29673642073533762</c:v>
                </c:pt>
                <c:pt idx="809">
                  <c:v>0.30364962741029</c:v>
                </c:pt>
                <c:pt idx="810">
                  <c:v>0.31065689734014129</c:v>
                </c:pt>
                <c:pt idx="811">
                  <c:v>0.3173228465850923</c:v>
                </c:pt>
                <c:pt idx="812">
                  <c:v>0.32330213581425937</c:v>
                </c:pt>
                <c:pt idx="813">
                  <c:v>0.32925262276714151</c:v>
                </c:pt>
                <c:pt idx="814">
                  <c:v>0.32889471118116315</c:v>
                </c:pt>
                <c:pt idx="815">
                  <c:v>0.32851713657373427</c:v>
                </c:pt>
                <c:pt idx="816">
                  <c:v>0.32813423817754162</c:v>
                </c:pt>
                <c:pt idx="817">
                  <c:v>0.32888235068584365</c:v>
                </c:pt>
                <c:pt idx="818">
                  <c:v>0.33122874290562981</c:v>
                </c:pt>
                <c:pt idx="819">
                  <c:v>0.33736746178166188</c:v>
                </c:pt>
                <c:pt idx="820">
                  <c:v>0.34383838967237873</c:v>
                </c:pt>
                <c:pt idx="821">
                  <c:v>0.3434647079325403</c:v>
                </c:pt>
                <c:pt idx="822">
                  <c:v>0.34312562094695948</c:v>
                </c:pt>
                <c:pt idx="823">
                  <c:v>0.34278105806333919</c:v>
                </c:pt>
                <c:pt idx="824">
                  <c:v>0.34244036712718651</c:v>
                </c:pt>
                <c:pt idx="825">
                  <c:v>0.34210901240190178</c:v>
                </c:pt>
                <c:pt idx="826">
                  <c:v>0.34173949993682434</c:v>
                </c:pt>
                <c:pt idx="827">
                  <c:v>0.341624701725178</c:v>
                </c:pt>
                <c:pt idx="828">
                  <c:v>0.34253023655310444</c:v>
                </c:pt>
                <c:pt idx="829">
                  <c:v>0.34248034283015355</c:v>
                </c:pt>
                <c:pt idx="830">
                  <c:v>0.34210835046905902</c:v>
                </c:pt>
                <c:pt idx="831">
                  <c:v>0.34176087137190697</c:v>
                </c:pt>
                <c:pt idx="832">
                  <c:v>0.34134694752688749</c:v>
                </c:pt>
                <c:pt idx="833">
                  <c:v>0.34092665791160731</c:v>
                </c:pt>
                <c:pt idx="834">
                  <c:v>0.3405082651950711</c:v>
                </c:pt>
                <c:pt idx="835">
                  <c:v>0.34201997068945772</c:v>
                </c:pt>
                <c:pt idx="836">
                  <c:v>0.34163576844779259</c:v>
                </c:pt>
                <c:pt idx="837">
                  <c:v>0.34149344502233958</c:v>
                </c:pt>
                <c:pt idx="838">
                  <c:v>0.34812654870928023</c:v>
                </c:pt>
                <c:pt idx="839">
                  <c:v>0.35516207097162183</c:v>
                </c:pt>
                <c:pt idx="840">
                  <c:v>0.36219941513462289</c:v>
                </c:pt>
                <c:pt idx="841">
                  <c:v>0.36908965549692463</c:v>
                </c:pt>
                <c:pt idx="842">
                  <c:v>0.3757568128298025</c:v>
                </c:pt>
                <c:pt idx="843">
                  <c:v>0.37535086480806346</c:v>
                </c:pt>
                <c:pt idx="844">
                  <c:v>0.3749589020800731</c:v>
                </c:pt>
                <c:pt idx="845">
                  <c:v>0.37457136059180562</c:v>
                </c:pt>
                <c:pt idx="846">
                  <c:v>0.37419541307266091</c:v>
                </c:pt>
                <c:pt idx="847">
                  <c:v>0.37383444013655071</c:v>
                </c:pt>
                <c:pt idx="848">
                  <c:v>0.37347045813096197</c:v>
                </c:pt>
                <c:pt idx="849">
                  <c:v>0.37309154192482474</c:v>
                </c:pt>
                <c:pt idx="850">
                  <c:v>0.37273751437964187</c:v>
                </c:pt>
                <c:pt idx="851">
                  <c:v>0.37240536651955358</c:v>
                </c:pt>
                <c:pt idx="852">
                  <c:v>0.37209706221650962</c:v>
                </c:pt>
                <c:pt idx="853">
                  <c:v>0.37205827243460604</c:v>
                </c:pt>
                <c:pt idx="854">
                  <c:v>0.37648527384012331</c:v>
                </c:pt>
                <c:pt idx="855">
                  <c:v>0.38115219667010797</c:v>
                </c:pt>
                <c:pt idx="856">
                  <c:v>0.38594335620841969</c:v>
                </c:pt>
                <c:pt idx="857">
                  <c:v>0.3908556652202802</c:v>
                </c:pt>
                <c:pt idx="858">
                  <c:v>0.39593553080126637</c:v>
                </c:pt>
                <c:pt idx="859">
                  <c:v>0.40143227060570053</c:v>
                </c:pt>
                <c:pt idx="860">
                  <c:v>0.40704887377850518</c:v>
                </c:pt>
                <c:pt idx="861">
                  <c:v>0.41275604214262485</c:v>
                </c:pt>
                <c:pt idx="862">
                  <c:v>0.41837010863666879</c:v>
                </c:pt>
                <c:pt idx="863">
                  <c:v>0.42389107243508872</c:v>
                </c:pt>
                <c:pt idx="864">
                  <c:v>0.42931137434308903</c:v>
                </c:pt>
                <c:pt idx="865">
                  <c:v>0.43468427510503088</c:v>
                </c:pt>
                <c:pt idx="866">
                  <c:v>0.43997176358068435</c:v>
                </c:pt>
                <c:pt idx="867">
                  <c:v>0.44521087684708782</c:v>
                </c:pt>
                <c:pt idx="868">
                  <c:v>0.45049740900777907</c:v>
                </c:pt>
                <c:pt idx="869">
                  <c:v>0.45579411413697496</c:v>
                </c:pt>
                <c:pt idx="870">
                  <c:v>0.46104836796239224</c:v>
                </c:pt>
                <c:pt idx="871">
                  <c:v>0.4662892750147451</c:v>
                </c:pt>
                <c:pt idx="872">
                  <c:v>0.47154596211707994</c:v>
                </c:pt>
                <c:pt idx="873">
                  <c:v>0.47667115320670161</c:v>
                </c:pt>
                <c:pt idx="874">
                  <c:v>0.48158967349636456</c:v>
                </c:pt>
                <c:pt idx="875">
                  <c:v>0.48272989360154556</c:v>
                </c:pt>
                <c:pt idx="876">
                  <c:v>0.48383213856759472</c:v>
                </c:pt>
                <c:pt idx="877">
                  <c:v>0.48493912148782015</c:v>
                </c:pt>
                <c:pt idx="878">
                  <c:v>0.48609744803036775</c:v>
                </c:pt>
                <c:pt idx="879">
                  <c:v>0.48729422836297492</c:v>
                </c:pt>
                <c:pt idx="880">
                  <c:v>0.49241129778082871</c:v>
                </c:pt>
                <c:pt idx="881">
                  <c:v>0.49203084478985259</c:v>
                </c:pt>
                <c:pt idx="882">
                  <c:v>0.49162313574184063</c:v>
                </c:pt>
                <c:pt idx="883">
                  <c:v>0.49122544592416234</c:v>
                </c:pt>
                <c:pt idx="884">
                  <c:v>0.49112942258412101</c:v>
                </c:pt>
                <c:pt idx="885">
                  <c:v>0.4910357612989712</c:v>
                </c:pt>
                <c:pt idx="886">
                  <c:v>0.49094561821024413</c:v>
                </c:pt>
                <c:pt idx="887">
                  <c:v>0.49085549166975467</c:v>
                </c:pt>
                <c:pt idx="888">
                  <c:v>0.49076293684224198</c:v>
                </c:pt>
                <c:pt idx="889">
                  <c:v>0.490672285546225</c:v>
                </c:pt>
                <c:pt idx="890">
                  <c:v>0.49058521833657476</c:v>
                </c:pt>
                <c:pt idx="891">
                  <c:v>0.49049662945011546</c:v>
                </c:pt>
                <c:pt idx="892">
                  <c:v>0.49040055093200319</c:v>
                </c:pt>
                <c:pt idx="893">
                  <c:v>0.49000262285557611</c:v>
                </c:pt>
                <c:pt idx="894">
                  <c:v>0.48990811208525109</c:v>
                </c:pt>
                <c:pt idx="895">
                  <c:v>0.48981900555739016</c:v>
                </c:pt>
                <c:pt idx="896">
                  <c:v>0.48973636599924425</c:v>
                </c:pt>
                <c:pt idx="897">
                  <c:v>0.48965365526683863</c:v>
                </c:pt>
                <c:pt idx="898">
                  <c:v>0.48956801230510266</c:v>
                </c:pt>
                <c:pt idx="899">
                  <c:v>0.48948117336439806</c:v>
                </c:pt>
                <c:pt idx="900">
                  <c:v>0.48939369324981308</c:v>
                </c:pt>
                <c:pt idx="901">
                  <c:v>0.48936815285685326</c:v>
                </c:pt>
                <c:pt idx="902">
                  <c:v>0.48943235527223128</c:v>
                </c:pt>
                <c:pt idx="903">
                  <c:v>0.48961793854488467</c:v>
                </c:pt>
                <c:pt idx="904">
                  <c:v>0.48990234766164042</c:v>
                </c:pt>
                <c:pt idx="905">
                  <c:v>0.49019558987173939</c:v>
                </c:pt>
                <c:pt idx="906">
                  <c:v>0.49136193120460481</c:v>
                </c:pt>
                <c:pt idx="907">
                  <c:v>0.49180533230033058</c:v>
                </c:pt>
                <c:pt idx="908">
                  <c:v>0.49218219254833184</c:v>
                </c:pt>
                <c:pt idx="909">
                  <c:v>0.49218004486024397</c:v>
                </c:pt>
                <c:pt idx="910">
                  <c:v>0.49210260829064706</c:v>
                </c:pt>
                <c:pt idx="911">
                  <c:v>0.49200721736598241</c:v>
                </c:pt>
                <c:pt idx="912">
                  <c:v>0.49191382057303046</c:v>
                </c:pt>
                <c:pt idx="913">
                  <c:v>0.49182163805295487</c:v>
                </c:pt>
                <c:pt idx="914">
                  <c:v>0.49173273440861975</c:v>
                </c:pt>
                <c:pt idx="915">
                  <c:v>0.4916437093628267</c:v>
                </c:pt>
                <c:pt idx="916">
                  <c:v>0.49157429093230165</c:v>
                </c:pt>
                <c:pt idx="917">
                  <c:v>0.49163510838472335</c:v>
                </c:pt>
                <c:pt idx="918">
                  <c:v>0.49199140752280951</c:v>
                </c:pt>
                <c:pt idx="919">
                  <c:v>0.49279718333977945</c:v>
                </c:pt>
                <c:pt idx="920">
                  <c:v>0.49392041058421177</c:v>
                </c:pt>
                <c:pt idx="921">
                  <c:v>0.49504846302178945</c:v>
                </c:pt>
                <c:pt idx="922">
                  <c:v>0.49619264723406947</c:v>
                </c:pt>
                <c:pt idx="923">
                  <c:v>0.49730180892755615</c:v>
                </c:pt>
                <c:pt idx="924">
                  <c:v>0.49840004278263922</c:v>
                </c:pt>
                <c:pt idx="925">
                  <c:v>0.49948436101194993</c:v>
                </c:pt>
                <c:pt idx="926">
                  <c:v>0.49972765419633697</c:v>
                </c:pt>
                <c:pt idx="927">
                  <c:v>0.49963544345679378</c:v>
                </c:pt>
                <c:pt idx="928">
                  <c:v>0.49953696972286432</c:v>
                </c:pt>
                <c:pt idx="929">
                  <c:v>0.49943677553290777</c:v>
                </c:pt>
                <c:pt idx="930">
                  <c:v>0.49902900381639081</c:v>
                </c:pt>
                <c:pt idx="931">
                  <c:v>0.49862114530752305</c:v>
                </c:pt>
                <c:pt idx="932">
                  <c:v>0.49821737906264446</c:v>
                </c:pt>
                <c:pt idx="933">
                  <c:v>0.49811765727316876</c:v>
                </c:pt>
                <c:pt idx="934">
                  <c:v>0.49801859895127459</c:v>
                </c:pt>
                <c:pt idx="935">
                  <c:v>0.4979187093075787</c:v>
                </c:pt>
                <c:pt idx="936">
                  <c:v>0.49782047146411956</c:v>
                </c:pt>
                <c:pt idx="937">
                  <c:v>0.49772225300268746</c:v>
                </c:pt>
                <c:pt idx="938">
                  <c:v>0.49762505980898353</c:v>
                </c:pt>
                <c:pt idx="939">
                  <c:v>0.49752888098618719</c:v>
                </c:pt>
                <c:pt idx="940">
                  <c:v>0.49743301731948864</c:v>
                </c:pt>
                <c:pt idx="941">
                  <c:v>0.49733667743142301</c:v>
                </c:pt>
                <c:pt idx="942">
                  <c:v>0.49723784466363929</c:v>
                </c:pt>
                <c:pt idx="943">
                  <c:v>0.49683647134449399</c:v>
                </c:pt>
                <c:pt idx="944">
                  <c:v>0.49644605283773374</c:v>
                </c:pt>
                <c:pt idx="945">
                  <c:v>0.49612148402952067</c:v>
                </c:pt>
                <c:pt idx="946">
                  <c:v>0.49579591466772394</c:v>
                </c:pt>
                <c:pt idx="947">
                  <c:v>0.49571625534404701</c:v>
                </c:pt>
                <c:pt idx="948">
                  <c:v>0.49563653439491279</c:v>
                </c:pt>
                <c:pt idx="949">
                  <c:v>0.49530037113237418</c:v>
                </c:pt>
                <c:pt idx="950">
                  <c:v>0.49496477111118092</c:v>
                </c:pt>
                <c:pt idx="951">
                  <c:v>0.49463099650063314</c:v>
                </c:pt>
                <c:pt idx="952">
                  <c:v>0.49429398222434956</c:v>
                </c:pt>
                <c:pt idx="953">
                  <c:v>0.49395466319334136</c:v>
                </c:pt>
                <c:pt idx="954">
                  <c:v>0.49361463447539333</c:v>
                </c:pt>
                <c:pt idx="955">
                  <c:v>0.4932777325166362</c:v>
                </c:pt>
                <c:pt idx="956">
                  <c:v>0.49319835908451937</c:v>
                </c:pt>
                <c:pt idx="957">
                  <c:v>0.49312259833163519</c:v>
                </c:pt>
                <c:pt idx="958">
                  <c:v>0.49302699498753677</c:v>
                </c:pt>
                <c:pt idx="959">
                  <c:v>0.49293141006610214</c:v>
                </c:pt>
                <c:pt idx="960">
                  <c:v>0.49283604057248964</c:v>
                </c:pt>
                <c:pt idx="961">
                  <c:v>0.49273962760613432</c:v>
                </c:pt>
                <c:pt idx="962">
                  <c:v>0.49265551778109545</c:v>
                </c:pt>
                <c:pt idx="963">
                  <c:v>0.49259775804492067</c:v>
                </c:pt>
                <c:pt idx="964">
                  <c:v>0.49262910249876724</c:v>
                </c:pt>
                <c:pt idx="965">
                  <c:v>0.49303319461681283</c:v>
                </c:pt>
                <c:pt idx="966">
                  <c:v>0.49358551837361059</c:v>
                </c:pt>
                <c:pt idx="967">
                  <c:v>0.49358124367962303</c:v>
                </c:pt>
                <c:pt idx="968">
                  <c:v>0.49367629731006291</c:v>
                </c:pt>
                <c:pt idx="969">
                  <c:v>0.49387356506845964</c:v>
                </c:pt>
                <c:pt idx="970">
                  <c:v>0.49482503433163533</c:v>
                </c:pt>
                <c:pt idx="971">
                  <c:v>0.49967732337044818</c:v>
                </c:pt>
                <c:pt idx="972">
                  <c:v>0.50087317849294877</c:v>
                </c:pt>
                <c:pt idx="973">
                  <c:v>0.50202431867602426</c:v>
                </c:pt>
                <c:pt idx="974">
                  <c:v>0.50295634456642191</c:v>
                </c:pt>
                <c:pt idx="975">
                  <c:v>0.50497803616371451</c:v>
                </c:pt>
                <c:pt idx="976">
                  <c:v>0.51043857827504824</c:v>
                </c:pt>
                <c:pt idx="977">
                  <c:v>0.51576880570489358</c:v>
                </c:pt>
                <c:pt idx="978">
                  <c:v>0.52128193630025055</c:v>
                </c:pt>
                <c:pt idx="979">
                  <c:v>0.52659447374429114</c:v>
                </c:pt>
                <c:pt idx="980">
                  <c:v>0.53124727326020926</c:v>
                </c:pt>
                <c:pt idx="981">
                  <c:v>0.53423357914906677</c:v>
                </c:pt>
                <c:pt idx="982">
                  <c:v>0.53646626307600287</c:v>
                </c:pt>
                <c:pt idx="983">
                  <c:v>0.54223307176146862</c:v>
                </c:pt>
                <c:pt idx="984">
                  <c:v>0.54334210497001356</c:v>
                </c:pt>
                <c:pt idx="985">
                  <c:v>0.54448768076822551</c:v>
                </c:pt>
                <c:pt idx="986">
                  <c:v>0.5505749813565971</c:v>
                </c:pt>
                <c:pt idx="987">
                  <c:v>0.55823508286669754</c:v>
                </c:pt>
                <c:pt idx="988">
                  <c:v>0.56606230390172552</c:v>
                </c:pt>
                <c:pt idx="989">
                  <c:v>0.57391520950124109</c:v>
                </c:pt>
                <c:pt idx="990">
                  <c:v>0.57908080765050063</c:v>
                </c:pt>
                <c:pt idx="991">
                  <c:v>0.58316790739253477</c:v>
                </c:pt>
                <c:pt idx="992">
                  <c:v>0.58590839509765547</c:v>
                </c:pt>
                <c:pt idx="993">
                  <c:v>0.58837425854957193</c:v>
                </c:pt>
                <c:pt idx="994">
                  <c:v>0.58944420556181076</c:v>
                </c:pt>
                <c:pt idx="995">
                  <c:v>0.59130634503576862</c:v>
                </c:pt>
                <c:pt idx="996">
                  <c:v>0.59856922832701764</c:v>
                </c:pt>
                <c:pt idx="997">
                  <c:v>0.60588908135437058</c:v>
                </c:pt>
                <c:pt idx="998">
                  <c:v>0.61320545036820828</c:v>
                </c:pt>
                <c:pt idx="999">
                  <c:v>0.61265730939541674</c:v>
                </c:pt>
                <c:pt idx="1000">
                  <c:v>0.61202977767526123</c:v>
                </c:pt>
                <c:pt idx="1001">
                  <c:v>0.61140946262259455</c:v>
                </c:pt>
                <c:pt idx="1002">
                  <c:v>0.61078077905603234</c:v>
                </c:pt>
                <c:pt idx="1003">
                  <c:v>0.61015459987442033</c:v>
                </c:pt>
                <c:pt idx="1004">
                  <c:v>0.60954082813540611</c:v>
                </c:pt>
                <c:pt idx="1005">
                  <c:v>0.60935909468470317</c:v>
                </c:pt>
                <c:pt idx="1006">
                  <c:v>0.61029876839267372</c:v>
                </c:pt>
                <c:pt idx="1007">
                  <c:v>0.61249944242375765</c:v>
                </c:pt>
                <c:pt idx="1008">
                  <c:v>0.61391792918162702</c:v>
                </c:pt>
                <c:pt idx="1009">
                  <c:v>0.61550362845217699</c:v>
                </c:pt>
                <c:pt idx="1010">
                  <c:v>0.61756020019936075</c:v>
                </c:pt>
                <c:pt idx="1011">
                  <c:v>0.62279324158766114</c:v>
                </c:pt>
                <c:pt idx="1012">
                  <c:v>0.62640796876660343</c:v>
                </c:pt>
                <c:pt idx="1013">
                  <c:v>0.63155517533045591</c:v>
                </c:pt>
                <c:pt idx="1014">
                  <c:v>0.63956043694223152</c:v>
                </c:pt>
                <c:pt idx="1015">
                  <c:v>0.64746096492173166</c:v>
                </c:pt>
                <c:pt idx="1016">
                  <c:v>0.65592337248298738</c:v>
                </c:pt>
                <c:pt idx="1017">
                  <c:v>0.6648263829487211</c:v>
                </c:pt>
                <c:pt idx="1018">
                  <c:v>0.67415620474910443</c:v>
                </c:pt>
                <c:pt idx="1019">
                  <c:v>0.68358295923928269</c:v>
                </c:pt>
                <c:pt idx="1020">
                  <c:v>0.69305358453928401</c:v>
                </c:pt>
                <c:pt idx="1021">
                  <c:v>0.70293797493205057</c:v>
                </c:pt>
                <c:pt idx="1022">
                  <c:v>0.71094286913081661</c:v>
                </c:pt>
                <c:pt idx="1023">
                  <c:v>0.72168055553028088</c:v>
                </c:pt>
                <c:pt idx="1024">
                  <c:v>0.73273863331081812</c:v>
                </c:pt>
                <c:pt idx="1025">
                  <c:v>0.74430683419785171</c:v>
                </c:pt>
                <c:pt idx="1026">
                  <c:v>0.75092093315400077</c:v>
                </c:pt>
                <c:pt idx="1027">
                  <c:v>0.75165089377029592</c:v>
                </c:pt>
                <c:pt idx="1028">
                  <c:v>0.7514372985365656</c:v>
                </c:pt>
                <c:pt idx="1029">
                  <c:v>0.7507537025507286</c:v>
                </c:pt>
                <c:pt idx="1030">
                  <c:v>0.75040940780363563</c:v>
                </c:pt>
                <c:pt idx="1031">
                  <c:v>0.75005614074615479</c:v>
                </c:pt>
                <c:pt idx="1032">
                  <c:v>0.74972694367769821</c:v>
                </c:pt>
                <c:pt idx="1033">
                  <c:v>0.7497422028219547</c:v>
                </c:pt>
                <c:pt idx="1034">
                  <c:v>0.74968102918465684</c:v>
                </c:pt>
                <c:pt idx="1035">
                  <c:v>0.74952616293919327</c:v>
                </c:pt>
                <c:pt idx="1036">
                  <c:v>0.75051627175986368</c:v>
                </c:pt>
                <c:pt idx="1037">
                  <c:v>0.75525443475723453</c:v>
                </c:pt>
                <c:pt idx="1038">
                  <c:v>0.76373662599642234</c:v>
                </c:pt>
                <c:pt idx="1039">
                  <c:v>0.77220045408623061</c:v>
                </c:pt>
                <c:pt idx="1040">
                  <c:v>0.78131513669091968</c:v>
                </c:pt>
                <c:pt idx="1041">
                  <c:v>0.79285116873562844</c:v>
                </c:pt>
                <c:pt idx="1042">
                  <c:v>0.80402741884281337</c:v>
                </c:pt>
                <c:pt idx="1043">
                  <c:v>0.81491181612707408</c:v>
                </c:pt>
                <c:pt idx="1044">
                  <c:v>0.82547809200001332</c:v>
                </c:pt>
                <c:pt idx="1045">
                  <c:v>0.83659414801841692</c:v>
                </c:pt>
                <c:pt idx="1046">
                  <c:v>0.84837536843395811</c:v>
                </c:pt>
                <c:pt idx="1047">
                  <c:v>0.86161287586767166</c:v>
                </c:pt>
                <c:pt idx="1048">
                  <c:v>9.600000000000003E-2</c:v>
                </c:pt>
                <c:pt idx="1049">
                  <c:v>9.9433334357779762E-2</c:v>
                </c:pt>
                <c:pt idx="1050">
                  <c:v>0.10293667319045162</c:v>
                </c:pt>
                <c:pt idx="1051">
                  <c:v>0.10662199877777684</c:v>
                </c:pt>
                <c:pt idx="1052">
                  <c:v>0.11054383241665072</c:v>
                </c:pt>
                <c:pt idx="1053">
                  <c:v>0.11450911253127731</c:v>
                </c:pt>
                <c:pt idx="1054">
                  <c:v>0.11852721573027106</c:v>
                </c:pt>
                <c:pt idx="1055">
                  <c:v>0.12242934833002625</c:v>
                </c:pt>
                <c:pt idx="1056">
                  <c:v>0.12633203253226913</c:v>
                </c:pt>
                <c:pt idx="1057">
                  <c:v>0.12745799086456508</c:v>
                </c:pt>
                <c:pt idx="1058">
                  <c:v>0.13013527116263038</c:v>
                </c:pt>
                <c:pt idx="1059">
                  <c:v>0.13243923968781118</c:v>
                </c:pt>
                <c:pt idx="1060">
                  <c:v>0.13432108562830736</c:v>
                </c:pt>
                <c:pt idx="1061">
                  <c:v>0.13912433831353407</c:v>
                </c:pt>
                <c:pt idx="1062">
                  <c:v>0.14381699025809111</c:v>
                </c:pt>
                <c:pt idx="1063">
                  <c:v>0.14853898946604116</c:v>
                </c:pt>
                <c:pt idx="1064">
                  <c:v>0.153381890553067</c:v>
                </c:pt>
                <c:pt idx="1065">
                  <c:v>0.15841109564837053</c:v>
                </c:pt>
                <c:pt idx="1066">
                  <c:v>0.16384345635912209</c:v>
                </c:pt>
                <c:pt idx="1067">
                  <c:v>0.16969221562128761</c:v>
                </c:pt>
                <c:pt idx="1068">
                  <c:v>0.17579491941877032</c:v>
                </c:pt>
                <c:pt idx="1069">
                  <c:v>0.18185019305360162</c:v>
                </c:pt>
                <c:pt idx="1070">
                  <c:v>0.18784414742038075</c:v>
                </c:pt>
                <c:pt idx="1071">
                  <c:v>0.1941314256531122</c:v>
                </c:pt>
                <c:pt idx="1072">
                  <c:v>0.20071001798612309</c:v>
                </c:pt>
                <c:pt idx="1073">
                  <c:v>0.20753752013981538</c:v>
                </c:pt>
                <c:pt idx="1074">
                  <c:v>0.21467378745657179</c:v>
                </c:pt>
                <c:pt idx="1075">
                  <c:v>0.22200995790093886</c:v>
                </c:pt>
                <c:pt idx="1076">
                  <c:v>0.22951891598588786</c:v>
                </c:pt>
                <c:pt idx="1077">
                  <c:v>0.23733347784426317</c:v>
                </c:pt>
                <c:pt idx="1078">
                  <c:v>0.24543304439510721</c:v>
                </c:pt>
                <c:pt idx="1079">
                  <c:v>0.25379313278313631</c:v>
                </c:pt>
                <c:pt idx="1080">
                  <c:v>0.26276759599207594</c:v>
                </c:pt>
                <c:pt idx="1081">
                  <c:v>0.27178124185513042</c:v>
                </c:pt>
                <c:pt idx="1082">
                  <c:v>0.2812305438278303</c:v>
                </c:pt>
                <c:pt idx="1083">
                  <c:v>0.29055888025622673</c:v>
                </c:pt>
                <c:pt idx="1084">
                  <c:v>0.29995423431023172</c:v>
                </c:pt>
                <c:pt idx="1085">
                  <c:v>0.30995863083191683</c:v>
                </c:pt>
                <c:pt idx="1086">
                  <c:v>0.32030853654153346</c:v>
                </c:pt>
                <c:pt idx="1087">
                  <c:v>0.33061754527024773</c:v>
                </c:pt>
                <c:pt idx="1088">
                  <c:v>0.33228671843188434</c:v>
                </c:pt>
                <c:pt idx="1089">
                  <c:v>0.34284433378441131</c:v>
                </c:pt>
                <c:pt idx="1090">
                  <c:v>0.35308678465288407</c:v>
                </c:pt>
                <c:pt idx="1091">
                  <c:v>0.36371917397044995</c:v>
                </c:pt>
                <c:pt idx="1092">
                  <c:v>0.36682661930926014</c:v>
                </c:pt>
                <c:pt idx="1093">
                  <c:v>0.36831891046232151</c:v>
                </c:pt>
                <c:pt idx="1094">
                  <c:v>0.37890393671794054</c:v>
                </c:pt>
                <c:pt idx="1095">
                  <c:v>0.3902074692300464</c:v>
                </c:pt>
                <c:pt idx="1096">
                  <c:v>0.40139304030160644</c:v>
                </c:pt>
                <c:pt idx="1097">
                  <c:v>0.4007530720269456</c:v>
                </c:pt>
                <c:pt idx="1098">
                  <c:v>0.41142026470873294</c:v>
                </c:pt>
                <c:pt idx="1099">
                  <c:v>0.41078752593563045</c:v>
                </c:pt>
                <c:pt idx="1100">
                  <c:v>0.41014322786987412</c:v>
                </c:pt>
                <c:pt idx="1101">
                  <c:v>0.4094767002541787</c:v>
                </c:pt>
                <c:pt idx="1102">
                  <c:v>0.40876997653901437</c:v>
                </c:pt>
                <c:pt idx="1103">
                  <c:v>0.40805790458220764</c:v>
                </c:pt>
                <c:pt idx="1104">
                  <c:v>0.40735580164303353</c:v>
                </c:pt>
                <c:pt idx="1105">
                  <c:v>0.40666848493803781</c:v>
                </c:pt>
                <c:pt idx="1106">
                  <c:v>0.40597949616803786</c:v>
                </c:pt>
                <c:pt idx="1107">
                  <c:v>0.40529238253136446</c:v>
                </c:pt>
                <c:pt idx="1108">
                  <c:v>0.40462866414025833</c:v>
                </c:pt>
                <c:pt idx="1109">
                  <c:v>0.40394383676462992</c:v>
                </c:pt>
                <c:pt idx="1110">
                  <c:v>0.40325734696929427</c:v>
                </c:pt>
                <c:pt idx="1111">
                  <c:v>0.40258113580955385</c:v>
                </c:pt>
                <c:pt idx="1112">
                  <c:v>0.40192861066579882</c:v>
                </c:pt>
                <c:pt idx="1113">
                  <c:v>0.40126427318596836</c:v>
                </c:pt>
                <c:pt idx="1114">
                  <c:v>0.40062582526157597</c:v>
                </c:pt>
                <c:pt idx="1115">
                  <c:v>0.39999751563368491</c:v>
                </c:pt>
                <c:pt idx="1116">
                  <c:v>0.39934583184994921</c:v>
                </c:pt>
                <c:pt idx="1117">
                  <c:v>0.39869863857860749</c:v>
                </c:pt>
                <c:pt idx="1118">
                  <c:v>0.39809656309030167</c:v>
                </c:pt>
                <c:pt idx="1119">
                  <c:v>0.39747437099416638</c:v>
                </c:pt>
                <c:pt idx="1120">
                  <c:v>0.39681725279647595</c:v>
                </c:pt>
                <c:pt idx="1121">
                  <c:v>0.39820619138034014</c:v>
                </c:pt>
                <c:pt idx="1122">
                  <c:v>0.4028458905288364</c:v>
                </c:pt>
                <c:pt idx="1123">
                  <c:v>0.40321688892720886</c:v>
                </c:pt>
                <c:pt idx="1124">
                  <c:v>0.40299500705210956</c:v>
                </c:pt>
                <c:pt idx="1125">
                  <c:v>0.40641006482357506</c:v>
                </c:pt>
                <c:pt idx="1126">
                  <c:v>0.41687405169019487</c:v>
                </c:pt>
                <c:pt idx="1127">
                  <c:v>0.42710693132230299</c:v>
                </c:pt>
                <c:pt idx="1128">
                  <c:v>0.4357309775525085</c:v>
                </c:pt>
                <c:pt idx="1129">
                  <c:v>0.43912963743438743</c:v>
                </c:pt>
                <c:pt idx="1130">
                  <c:v>0.44697183509828964</c:v>
                </c:pt>
                <c:pt idx="1131">
                  <c:v>0.45313161983571298</c:v>
                </c:pt>
                <c:pt idx="1132">
                  <c:v>0.45790658322996708</c:v>
                </c:pt>
                <c:pt idx="1133">
                  <c:v>0.46482690717077552</c:v>
                </c:pt>
                <c:pt idx="1134">
                  <c:v>0.4686127401605652</c:v>
                </c:pt>
                <c:pt idx="1135">
                  <c:v>0.47267367738536348</c:v>
                </c:pt>
                <c:pt idx="1136">
                  <c:v>0.47768921062268221</c:v>
                </c:pt>
                <c:pt idx="1137">
                  <c:v>0.47899352074142743</c:v>
                </c:pt>
                <c:pt idx="1138">
                  <c:v>0.47942736495271909</c:v>
                </c:pt>
                <c:pt idx="1139">
                  <c:v>0.4802447124109539</c:v>
                </c:pt>
                <c:pt idx="1140">
                  <c:v>0.47946067726102148</c:v>
                </c:pt>
                <c:pt idx="1141">
                  <c:v>0.47869070974662115</c:v>
                </c:pt>
                <c:pt idx="1142">
                  <c:v>0.47792828606856275</c:v>
                </c:pt>
                <c:pt idx="1143">
                  <c:v>0.47715579251614176</c:v>
                </c:pt>
                <c:pt idx="1144">
                  <c:v>0.47645063771441537</c:v>
                </c:pt>
                <c:pt idx="1145">
                  <c:v>0.47818402221227252</c:v>
                </c:pt>
                <c:pt idx="1146">
                  <c:v>0.48522347575310903</c:v>
                </c:pt>
                <c:pt idx="1147">
                  <c:v>0.4993966681745749</c:v>
                </c:pt>
                <c:pt idx="1148">
                  <c:v>0.51395866828252812</c:v>
                </c:pt>
                <c:pt idx="1149">
                  <c:v>0.52856574019368996</c:v>
                </c:pt>
                <c:pt idx="1150">
                  <c:v>0.54306737198978428</c:v>
                </c:pt>
                <c:pt idx="1151">
                  <c:v>0.55772112507911209</c:v>
                </c:pt>
                <c:pt idx="1152">
                  <c:v>0.57290449794027554</c:v>
                </c:pt>
                <c:pt idx="1153">
                  <c:v>0.58775568292369318</c:v>
                </c:pt>
                <c:pt idx="1154">
                  <c:v>0.60298229346443788</c:v>
                </c:pt>
                <c:pt idx="1155">
                  <c:v>0.61844032398890803</c:v>
                </c:pt>
                <c:pt idx="1156">
                  <c:v>0.63428615811392064</c:v>
                </c:pt>
                <c:pt idx="1157">
                  <c:v>0.64998881147487075</c:v>
                </c:pt>
                <c:pt idx="1158">
                  <c:v>0.66646673064944639</c:v>
                </c:pt>
                <c:pt idx="1159">
                  <c:v>0.68325984822713037</c:v>
                </c:pt>
                <c:pt idx="1160">
                  <c:v>0.6987630717876554</c:v>
                </c:pt>
                <c:pt idx="1161">
                  <c:v>0.71315309191846166</c:v>
                </c:pt>
                <c:pt idx="1162">
                  <c:v>0.72689300366882936</c:v>
                </c:pt>
                <c:pt idx="1163">
                  <c:v>0.74100016406820268</c:v>
                </c:pt>
                <c:pt idx="1164">
                  <c:v>0.75590080351300315</c:v>
                </c:pt>
                <c:pt idx="1165">
                  <c:v>0.77138181629385205</c:v>
                </c:pt>
                <c:pt idx="1166">
                  <c:v>0.78639341848412747</c:v>
                </c:pt>
                <c:pt idx="1167">
                  <c:v>0.80131503809946081</c:v>
                </c:pt>
                <c:pt idx="1168">
                  <c:v>0.8163111917887188</c:v>
                </c:pt>
                <c:pt idx="1169">
                  <c:v>0.83299415485637407</c:v>
                </c:pt>
                <c:pt idx="1170">
                  <c:v>0.84982349070883967</c:v>
                </c:pt>
                <c:pt idx="1171">
                  <c:v>0.86716168151375361</c:v>
                </c:pt>
                <c:pt idx="1172">
                  <c:v>0.88587934614522368</c:v>
                </c:pt>
                <c:pt idx="1173">
                  <c:v>0.9048283362413212</c:v>
                </c:pt>
                <c:pt idx="1174">
                  <c:v>0.92243644765313959</c:v>
                </c:pt>
                <c:pt idx="1175">
                  <c:v>0.9210236290038416</c:v>
                </c:pt>
                <c:pt idx="1176">
                  <c:v>0.91962742354910676</c:v>
                </c:pt>
                <c:pt idx="1177">
                  <c:v>0.91824761480947459</c:v>
                </c:pt>
                <c:pt idx="1178">
                  <c:v>0.91683687497285737</c:v>
                </c:pt>
                <c:pt idx="1179">
                  <c:v>0.91568016401661934</c:v>
                </c:pt>
                <c:pt idx="1180">
                  <c:v>0.92273059602892282</c:v>
                </c:pt>
                <c:pt idx="1181">
                  <c:v>0.93956804467170829</c:v>
                </c:pt>
                <c:pt idx="1182">
                  <c:v>0.95677098252906312</c:v>
                </c:pt>
                <c:pt idx="1183">
                  <c:v>0.97378503812969974</c:v>
                </c:pt>
                <c:pt idx="1184">
                  <c:v>0.99072602070383453</c:v>
                </c:pt>
                <c:pt idx="1185">
                  <c:v>1.0080498773806308</c:v>
                </c:pt>
                <c:pt idx="1186">
                  <c:v>1.0066869728903671</c:v>
                </c:pt>
                <c:pt idx="1187">
                  <c:v>1.0053087979090849</c:v>
                </c:pt>
                <c:pt idx="1188">
                  <c:v>1.0040136052620872</c:v>
                </c:pt>
                <c:pt idx="1189">
                  <c:v>1.0048793109381533</c:v>
                </c:pt>
                <c:pt idx="1190">
                  <c:v>1.0195652119647443</c:v>
                </c:pt>
                <c:pt idx="1191">
                  <c:v>1.0349876856740576</c:v>
                </c:pt>
                <c:pt idx="1192">
                  <c:v>1.0508705653870458</c:v>
                </c:pt>
                <c:pt idx="1193">
                  <c:v>1.0670454025319114</c:v>
                </c:pt>
                <c:pt idx="1194">
                  <c:v>1.0831943279247427</c:v>
                </c:pt>
                <c:pt idx="1195">
                  <c:v>1.099269028503675</c:v>
                </c:pt>
                <c:pt idx="1196">
                  <c:v>1.11547228075296</c:v>
                </c:pt>
                <c:pt idx="1197">
                  <c:v>1.1316197731604267</c:v>
                </c:pt>
                <c:pt idx="1198">
                  <c:v>1.1477546451637146</c:v>
                </c:pt>
                <c:pt idx="1199">
                  <c:v>1.1641281888652608</c:v>
                </c:pt>
                <c:pt idx="1200">
                  <c:v>1.1813439194137623</c:v>
                </c:pt>
                <c:pt idx="1201">
                  <c:v>1.1983311813605058</c:v>
                </c:pt>
                <c:pt idx="1202">
                  <c:v>1.2133317324493005</c:v>
                </c:pt>
                <c:pt idx="1203">
                  <c:v>1.227636202491923</c:v>
                </c:pt>
                <c:pt idx="1204">
                  <c:v>1.2417433892493777</c:v>
                </c:pt>
                <c:pt idx="1205">
                  <c:v>1.2567843519469117</c:v>
                </c:pt>
                <c:pt idx="1206">
                  <c:v>1.2722012701923009</c:v>
                </c:pt>
                <c:pt idx="1207">
                  <c:v>1.2874101332663122</c:v>
                </c:pt>
                <c:pt idx="1208">
                  <c:v>1.3026038383479854</c:v>
                </c:pt>
                <c:pt idx="1209">
                  <c:v>1.3180860013694196</c:v>
                </c:pt>
                <c:pt idx="1210">
                  <c:v>1.3335960341623847</c:v>
                </c:pt>
                <c:pt idx="1211">
                  <c:v>1.3492659144495092</c:v>
                </c:pt>
                <c:pt idx="1212">
                  <c:v>1.3647409257345253</c:v>
                </c:pt>
                <c:pt idx="1213">
                  <c:v>1.3792164037471295</c:v>
                </c:pt>
                <c:pt idx="1214">
                  <c:v>1.391926711915795</c:v>
                </c:pt>
                <c:pt idx="1215">
                  <c:v>1.4040023334638463</c:v>
                </c:pt>
                <c:pt idx="1216">
                  <c:v>1.4150216273594942</c:v>
                </c:pt>
                <c:pt idx="1217">
                  <c:v>1.4264809525122006</c:v>
                </c:pt>
                <c:pt idx="1218">
                  <c:v>1.4402061163138593</c:v>
                </c:pt>
                <c:pt idx="1219">
                  <c:v>1.4553323161078582</c:v>
                </c:pt>
                <c:pt idx="1220">
                  <c:v>1.4697359207735041</c:v>
                </c:pt>
                <c:pt idx="1221">
                  <c:v>1.483155747127084</c:v>
                </c:pt>
                <c:pt idx="1222">
                  <c:v>1.495813710318675</c:v>
                </c:pt>
                <c:pt idx="1223">
                  <c:v>1.5083413852284127</c:v>
                </c:pt>
                <c:pt idx="1224">
                  <c:v>1.5207211315224705</c:v>
                </c:pt>
                <c:pt idx="1225">
                  <c:v>1.5332716516232883</c:v>
                </c:pt>
                <c:pt idx="1226">
                  <c:v>1.5457617644963295</c:v>
                </c:pt>
                <c:pt idx="1227">
                  <c:v>1.5584236830518485</c:v>
                </c:pt>
                <c:pt idx="1228">
                  <c:v>1.5711688460963891</c:v>
                </c:pt>
                <c:pt idx="1229">
                  <c:v>1.5837438213567823</c:v>
                </c:pt>
                <c:pt idx="1230">
                  <c:v>1.5966002924197433</c:v>
                </c:pt>
                <c:pt idx="1231">
                  <c:v>1.6093389985819557</c:v>
                </c:pt>
                <c:pt idx="1232">
                  <c:v>1.6214304121749581</c:v>
                </c:pt>
                <c:pt idx="1233">
                  <c:v>1.6330190530453588</c:v>
                </c:pt>
                <c:pt idx="1234">
                  <c:v>1.6444942619094016</c:v>
                </c:pt>
                <c:pt idx="1235">
                  <c:v>1.6563881566899692</c:v>
                </c:pt>
                <c:pt idx="1236">
                  <c:v>1.6690931490386085</c:v>
                </c:pt>
                <c:pt idx="1237">
                  <c:v>1.6822667919319507</c:v>
                </c:pt>
                <c:pt idx="1238">
                  <c:v>1.6951693811864814</c:v>
                </c:pt>
                <c:pt idx="1239">
                  <c:v>1.708059992940806</c:v>
                </c:pt>
                <c:pt idx="1240">
                  <c:v>1.7209380869915618</c:v>
                </c:pt>
                <c:pt idx="1241">
                  <c:v>1.7337297711251296</c:v>
                </c:pt>
                <c:pt idx="1242">
                  <c:v>1.7464529139334415</c:v>
                </c:pt>
                <c:pt idx="1243">
                  <c:v>1.7591433445321303</c:v>
                </c:pt>
                <c:pt idx="1244">
                  <c:v>1.7714787998719999</c:v>
                </c:pt>
                <c:pt idx="1245">
                  <c:v>1.783779940858198</c:v>
                </c:pt>
                <c:pt idx="1246">
                  <c:v>1.7958547198230645</c:v>
                </c:pt>
                <c:pt idx="1247">
                  <c:v>1.8080501094190033</c:v>
                </c:pt>
                <c:pt idx="1248">
                  <c:v>1.8201058165710884</c:v>
                </c:pt>
                <c:pt idx="1249">
                  <c:v>1.8324567200723998</c:v>
                </c:pt>
                <c:pt idx="1250">
                  <c:v>1.8448776565037968</c:v>
                </c:pt>
                <c:pt idx="1251">
                  <c:v>1.8571561740168245</c:v>
                </c:pt>
                <c:pt idx="1252">
                  <c:v>1.869051964639006</c:v>
                </c:pt>
                <c:pt idx="1253">
                  <c:v>1.8718633749999034</c:v>
                </c:pt>
                <c:pt idx="1254">
                  <c:v>1.8746693619665176</c:v>
                </c:pt>
                <c:pt idx="1255">
                  <c:v>1.8774860305072529</c:v>
                </c:pt>
                <c:pt idx="1256">
                  <c:v>1.8802851981623534</c:v>
                </c:pt>
                <c:pt idx="1257">
                  <c:v>1.8830391730864569</c:v>
                </c:pt>
                <c:pt idx="1258">
                  <c:v>1.8857292726553667</c:v>
                </c:pt>
                <c:pt idx="1259">
                  <c:v>1.8884294956910628</c:v>
                </c:pt>
                <c:pt idx="1260">
                  <c:v>1.8911593902895847</c:v>
                </c:pt>
                <c:pt idx="1261">
                  <c:v>1.8938917389866492</c:v>
                </c:pt>
                <c:pt idx="1262">
                  <c:v>1.896654133054605</c:v>
                </c:pt>
                <c:pt idx="1263">
                  <c:v>1.8993447095141138</c:v>
                </c:pt>
                <c:pt idx="1264">
                  <c:v>1.9019094493316131</c:v>
                </c:pt>
                <c:pt idx="1265">
                  <c:v>1.904421669883487</c:v>
                </c:pt>
                <c:pt idx="1266">
                  <c:v>1.9069686391976701</c:v>
                </c:pt>
                <c:pt idx="1267">
                  <c:v>1.9095471582758494</c:v>
                </c:pt>
                <c:pt idx="1268">
                  <c:v>1.9121020460752067</c:v>
                </c:pt>
                <c:pt idx="1269">
                  <c:v>1.9145689178094751</c:v>
                </c:pt>
                <c:pt idx="1270">
                  <c:v>1.9169747682127356</c:v>
                </c:pt>
                <c:pt idx="1271">
                  <c:v>1.9193894183938902</c:v>
                </c:pt>
                <c:pt idx="1272">
                  <c:v>1.9218129050288968</c:v>
                </c:pt>
                <c:pt idx="1273">
                  <c:v>1.9242382886974316</c:v>
                </c:pt>
                <c:pt idx="1274">
                  <c:v>1.9267470725068787</c:v>
                </c:pt>
                <c:pt idx="1275">
                  <c:v>1.9292796068194613</c:v>
                </c:pt>
                <c:pt idx="1276">
                  <c:v>1.9318142063855273</c:v>
                </c:pt>
                <c:pt idx="1277">
                  <c:v>1.9344511106834317</c:v>
                </c:pt>
                <c:pt idx="1278">
                  <c:v>1.9371788021763612</c:v>
                </c:pt>
                <c:pt idx="1279">
                  <c:v>1.939928537283589</c:v>
                </c:pt>
                <c:pt idx="1280">
                  <c:v>1.9426806975302549</c:v>
                </c:pt>
                <c:pt idx="1281">
                  <c:v>1.9455032839755384</c:v>
                </c:pt>
                <c:pt idx="1282">
                  <c:v>1.9482722485680066</c:v>
                </c:pt>
                <c:pt idx="1283">
                  <c:v>1.9509575424239358</c:v>
                </c:pt>
                <c:pt idx="1284">
                  <c:v>1.9535841186736422</c:v>
                </c:pt>
                <c:pt idx="1285">
                  <c:v>1.9561754214312936</c:v>
                </c:pt>
                <c:pt idx="1286">
                  <c:v>1.9587245553008841</c:v>
                </c:pt>
                <c:pt idx="1287">
                  <c:v>1.9612794150930408</c:v>
                </c:pt>
                <c:pt idx="1288">
                  <c:v>1.9639108279301414</c:v>
                </c:pt>
                <c:pt idx="1289">
                  <c:v>1.9665595973602112</c:v>
                </c:pt>
                <c:pt idx="1290">
                  <c:v>1.9691653043035766</c:v>
                </c:pt>
                <c:pt idx="1291">
                  <c:v>1.971750782444488</c:v>
                </c:pt>
                <c:pt idx="1292">
                  <c:v>1.974390905246161</c:v>
                </c:pt>
                <c:pt idx="1293">
                  <c:v>1.9770637424034001</c:v>
                </c:pt>
                <c:pt idx="1294">
                  <c:v>1.9796818317342273</c:v>
                </c:pt>
                <c:pt idx="1295">
                  <c:v>1.9822684261515127</c:v>
                </c:pt>
                <c:pt idx="1296">
                  <c:v>1.9846846281218906</c:v>
                </c:pt>
                <c:pt idx="1297">
                  <c:v>1.9871910888890623</c:v>
                </c:pt>
                <c:pt idx="1298">
                  <c:v>1.9897800425638135</c:v>
                </c:pt>
                <c:pt idx="1299">
                  <c:v>1.9924427531174209</c:v>
                </c:pt>
                <c:pt idx="1300">
                  <c:v>1.9951423318165846</c:v>
                </c:pt>
                <c:pt idx="1301">
                  <c:v>1.9978133242281344</c:v>
                </c:pt>
                <c:pt idx="1302">
                  <c:v>2.0004942219280015</c:v>
                </c:pt>
                <c:pt idx="1303">
                  <c:v>2.0032083468528668</c:v>
                </c:pt>
                <c:pt idx="1304">
                  <c:v>2.0059679923738218</c:v>
                </c:pt>
                <c:pt idx="1305">
                  <c:v>2.008769928523594</c:v>
                </c:pt>
                <c:pt idx="1306">
                  <c:v>2.011685085505122</c:v>
                </c:pt>
                <c:pt idx="1307">
                  <c:v>2.0146663414928416</c:v>
                </c:pt>
                <c:pt idx="1308">
                  <c:v>2.0266710333258979</c:v>
                </c:pt>
                <c:pt idx="1309">
                  <c:v>2.0390175676920794</c:v>
                </c:pt>
                <c:pt idx="1310">
                  <c:v>2.0511993099676804</c:v>
                </c:pt>
                <c:pt idx="1311">
                  <c:v>2.0542254940715128</c:v>
                </c:pt>
                <c:pt idx="1312">
                  <c:v>2.0665340551169011</c:v>
                </c:pt>
                <c:pt idx="1313">
                  <c:v>2.0695612140864239</c:v>
                </c:pt>
                <c:pt idx="1314">
                  <c:v>2.0818913624518136</c:v>
                </c:pt>
                <c:pt idx="1315">
                  <c:v>2.0848001112342036</c:v>
                </c:pt>
                <c:pt idx="1316">
                  <c:v>2.0876534387137671</c:v>
                </c:pt>
                <c:pt idx="1317">
                  <c:v>2.0902658015602928</c:v>
                </c:pt>
                <c:pt idx="1318">
                  <c:v>2.0927734240698057</c:v>
                </c:pt>
                <c:pt idx="1319">
                  <c:v>2.095225818494812</c:v>
                </c:pt>
                <c:pt idx="1320">
                  <c:v>2.0978215560137956</c:v>
                </c:pt>
                <c:pt idx="1321">
                  <c:v>2.1005968177332517</c:v>
                </c:pt>
                <c:pt idx="1322">
                  <c:v>2.1035597947514235</c:v>
                </c:pt>
                <c:pt idx="1323">
                  <c:v>2.1159618671099194</c:v>
                </c:pt>
                <c:pt idx="1324">
                  <c:v>2.1284271692035848</c:v>
                </c:pt>
                <c:pt idx="1325">
                  <c:v>2.1314273329279443</c:v>
                </c:pt>
                <c:pt idx="1326">
                  <c:v>2.1343915584737188</c:v>
                </c:pt>
                <c:pt idx="1327">
                  <c:v>2.1372660513065775</c:v>
                </c:pt>
                <c:pt idx="1328">
                  <c:v>2.1400735214016833</c:v>
                </c:pt>
                <c:pt idx="1329">
                  <c:v>2.1431671132505921</c:v>
                </c:pt>
                <c:pt idx="1330">
                  <c:v>2.1434264599144681</c:v>
                </c:pt>
                <c:pt idx="1331">
                  <c:v>2.1419891547299565</c:v>
                </c:pt>
                <c:pt idx="1332">
                  <c:v>2.1414718916977966</c:v>
                </c:pt>
                <c:pt idx="1333">
                  <c:v>2.1411374923463526</c:v>
                </c:pt>
                <c:pt idx="1334">
                  <c:v>2.1421852653043172</c:v>
                </c:pt>
                <c:pt idx="1335">
                  <c:v>2.152130373081643</c:v>
                </c:pt>
                <c:pt idx="1336">
                  <c:v>2.1655101843568501</c:v>
                </c:pt>
                <c:pt idx="1337">
                  <c:v>2.1789995586865492</c:v>
                </c:pt>
                <c:pt idx="1338">
                  <c:v>2.177168449892029</c:v>
                </c:pt>
                <c:pt idx="1339">
                  <c:v>2.1753066293748811</c:v>
                </c:pt>
                <c:pt idx="1340">
                  <c:v>2.1762091405610309</c:v>
                </c:pt>
                <c:pt idx="1341">
                  <c:v>2.1912333075784725</c:v>
                </c:pt>
                <c:pt idx="1342">
                  <c:v>2.206343606316048</c:v>
                </c:pt>
                <c:pt idx="1343">
                  <c:v>2.2202274593733482</c:v>
                </c:pt>
                <c:pt idx="1344">
                  <c:v>2.2343466881099912</c:v>
                </c:pt>
                <c:pt idx="1345">
                  <c:v>2.2482385714242779</c:v>
                </c:pt>
                <c:pt idx="1346">
                  <c:v>2.2569484255857413</c:v>
                </c:pt>
                <c:pt idx="1347">
                  <c:v>2.272696309892674</c:v>
                </c:pt>
                <c:pt idx="1348">
                  <c:v>2.2884898091738681</c:v>
                </c:pt>
                <c:pt idx="1349">
                  <c:v>2.3047428973866637</c:v>
                </c:pt>
                <c:pt idx="1350">
                  <c:v>2.3213272253428148</c:v>
                </c:pt>
                <c:pt idx="1351">
                  <c:v>2.3380815312090766</c:v>
                </c:pt>
                <c:pt idx="1352">
                  <c:v>2.3544586291951375</c:v>
                </c:pt>
                <c:pt idx="1353">
                  <c:v>2.3714341970733224</c:v>
                </c:pt>
                <c:pt idx="1354">
                  <c:v>2.3885102725216458</c:v>
                </c:pt>
                <c:pt idx="1355">
                  <c:v>2.4047994166263753</c:v>
                </c:pt>
                <c:pt idx="1356">
                  <c:v>2.4209244067296654</c:v>
                </c:pt>
                <c:pt idx="1357">
                  <c:v>2.4366581818971476</c:v>
                </c:pt>
                <c:pt idx="1358">
                  <c:v>2.4531741872439565</c:v>
                </c:pt>
                <c:pt idx="1359">
                  <c:v>2.470638918044918</c:v>
                </c:pt>
                <c:pt idx="1360">
                  <c:v>2.4885366965718396</c:v>
                </c:pt>
                <c:pt idx="1361">
                  <c:v>2.5059813285846571</c:v>
                </c:pt>
                <c:pt idx="1362">
                  <c:v>2.524377715773503</c:v>
                </c:pt>
                <c:pt idx="1363">
                  <c:v>2.5425164350856555</c:v>
                </c:pt>
                <c:pt idx="1364">
                  <c:v>2.561537324863318</c:v>
                </c:pt>
                <c:pt idx="1365">
                  <c:v>2.580159365751646</c:v>
                </c:pt>
                <c:pt idx="1366">
                  <c:v>2.5992723665421384</c:v>
                </c:pt>
                <c:pt idx="1367">
                  <c:v>2.6190321367400289</c:v>
                </c:pt>
                <c:pt idx="1368">
                  <c:v>2.6390567611977089</c:v>
                </c:pt>
                <c:pt idx="1369">
                  <c:v>2.6600912118668676</c:v>
                </c:pt>
                <c:pt idx="1370">
                  <c:v>2.6807205722369565</c:v>
                </c:pt>
                <c:pt idx="1371">
                  <c:v>2.7018091448392707</c:v>
                </c:pt>
                <c:pt idx="1372">
                  <c:v>2.7230615779489367</c:v>
                </c:pt>
                <c:pt idx="1373">
                  <c:v>2.7430247596182471</c:v>
                </c:pt>
                <c:pt idx="1374">
                  <c:v>2.7629637884617821</c:v>
                </c:pt>
                <c:pt idx="1375">
                  <c:v>2.7845758057136201</c:v>
                </c:pt>
                <c:pt idx="1376">
                  <c:v>2.8074110239128212</c:v>
                </c:pt>
                <c:pt idx="1377">
                  <c:v>2.8291757614829995</c:v>
                </c:pt>
                <c:pt idx="1378">
                  <c:v>2.8512026186737742</c:v>
                </c:pt>
                <c:pt idx="1379">
                  <c:v>2.8729577726202913</c:v>
                </c:pt>
                <c:pt idx="1380">
                  <c:v>2.896008057256072</c:v>
                </c:pt>
                <c:pt idx="1381">
                  <c:v>2.9203311624367507</c:v>
                </c:pt>
                <c:pt idx="1382">
                  <c:v>2.9461506453173976</c:v>
                </c:pt>
                <c:pt idx="1383">
                  <c:v>2.9724491258888706</c:v>
                </c:pt>
                <c:pt idx="1384">
                  <c:v>2.9997017893818128</c:v>
                </c:pt>
                <c:pt idx="1385">
                  <c:v>3.0266807391296346</c:v>
                </c:pt>
                <c:pt idx="1386">
                  <c:v>3.053005294304485</c:v>
                </c:pt>
                <c:pt idx="1387">
                  <c:v>3.0796624395283341</c:v>
                </c:pt>
                <c:pt idx="1388">
                  <c:v>3.1068123011568711</c:v>
                </c:pt>
                <c:pt idx="1389">
                  <c:v>3.1330354371787896</c:v>
                </c:pt>
                <c:pt idx="1390">
                  <c:v>3.1572541483910914</c:v>
                </c:pt>
                <c:pt idx="1391">
                  <c:v>3.1824061857193722</c:v>
                </c:pt>
                <c:pt idx="1392">
                  <c:v>3.2080847778748658</c:v>
                </c:pt>
                <c:pt idx="1393">
                  <c:v>3.2354960575660452</c:v>
                </c:pt>
                <c:pt idx="1394">
                  <c:v>3.2626205778980513</c:v>
                </c:pt>
                <c:pt idx="1395">
                  <c:v>3.2888486397390313</c:v>
                </c:pt>
                <c:pt idx="1396">
                  <c:v>3.3148310402532801</c:v>
                </c:pt>
                <c:pt idx="1397">
                  <c:v>3.3403100376567196</c:v>
                </c:pt>
                <c:pt idx="1398">
                  <c:v>3.3660947013661819</c:v>
                </c:pt>
                <c:pt idx="1399">
                  <c:v>3.3928732441076455</c:v>
                </c:pt>
                <c:pt idx="1400">
                  <c:v>3.4195139922591755</c:v>
                </c:pt>
                <c:pt idx="1401">
                  <c:v>3.4457127217422059</c:v>
                </c:pt>
                <c:pt idx="1402">
                  <c:v>3.472416647023965</c:v>
                </c:pt>
                <c:pt idx="1403">
                  <c:v>3.5007551058951787</c:v>
                </c:pt>
                <c:pt idx="1404">
                  <c:v>3.5293595531475863</c:v>
                </c:pt>
                <c:pt idx="1405">
                  <c:v>3.5572934216630507</c:v>
                </c:pt>
                <c:pt idx="1406">
                  <c:v>3.5848041493219678</c:v>
                </c:pt>
                <c:pt idx="1407">
                  <c:v>3.6114310501417495</c:v>
                </c:pt>
                <c:pt idx="1408">
                  <c:v>3.611007775679929</c:v>
                </c:pt>
                <c:pt idx="1409">
                  <c:v>3.6112757675815286</c:v>
                </c:pt>
                <c:pt idx="1410">
                  <c:v>3.6395271907612199</c:v>
                </c:pt>
                <c:pt idx="1411">
                  <c:v>3.668743528281575</c:v>
                </c:pt>
                <c:pt idx="1412">
                  <c:v>3.6980623772201255</c:v>
                </c:pt>
                <c:pt idx="1413">
                  <c:v>9.600000000000003E-2</c:v>
                </c:pt>
                <c:pt idx="1414">
                  <c:v>9.8661016418564326E-2</c:v>
                </c:pt>
                <c:pt idx="1415">
                  <c:v>0.10130994729567616</c:v>
                </c:pt>
                <c:pt idx="1416">
                  <c:v>0.10408557452338099</c:v>
                </c:pt>
                <c:pt idx="1417">
                  <c:v>0.10717992826600055</c:v>
                </c:pt>
                <c:pt idx="1418">
                  <c:v>0.11042367620197241</c:v>
                </c:pt>
                <c:pt idx="1419">
                  <c:v>0.11376848720791313</c:v>
                </c:pt>
                <c:pt idx="1420">
                  <c:v>0.11702502489268245</c:v>
                </c:pt>
                <c:pt idx="1421">
                  <c:v>0.12025948894976522</c:v>
                </c:pt>
                <c:pt idx="1422">
                  <c:v>0.12361254669242304</c:v>
                </c:pt>
                <c:pt idx="1423">
                  <c:v>0.12717290081052413</c:v>
                </c:pt>
                <c:pt idx="1424">
                  <c:v>0.13079475440724003</c:v>
                </c:pt>
                <c:pt idx="1425">
                  <c:v>0.13449911140843393</c:v>
                </c:pt>
                <c:pt idx="1426">
                  <c:v>0.13813143657382013</c:v>
                </c:pt>
                <c:pt idx="1427">
                  <c:v>0.14181190137801555</c:v>
                </c:pt>
                <c:pt idx="1428">
                  <c:v>0.14543207089224358</c:v>
                </c:pt>
                <c:pt idx="1429">
                  <c:v>0.14902043336440385</c:v>
                </c:pt>
                <c:pt idx="1430">
                  <c:v>0.1528175803879129</c:v>
                </c:pt>
                <c:pt idx="1431">
                  <c:v>0.15667746654915271</c:v>
                </c:pt>
                <c:pt idx="1432">
                  <c:v>0.16058956811826244</c:v>
                </c:pt>
                <c:pt idx="1433">
                  <c:v>0.16470113136864195</c:v>
                </c:pt>
                <c:pt idx="1434">
                  <c:v>0.16878239994902039</c:v>
                </c:pt>
                <c:pt idx="1435">
                  <c:v>0.17278623108097707</c:v>
                </c:pt>
                <c:pt idx="1436">
                  <c:v>0.1736521183095239</c:v>
                </c:pt>
                <c:pt idx="1437">
                  <c:v>0.17664980053925508</c:v>
                </c:pt>
                <c:pt idx="1438">
                  <c:v>0.17642822876101208</c:v>
                </c:pt>
                <c:pt idx="1439">
                  <c:v>0.1762060703749109</c:v>
                </c:pt>
                <c:pt idx="1440">
                  <c:v>0.1762839345640774</c:v>
                </c:pt>
                <c:pt idx="1441">
                  <c:v>0.18091148879400676</c:v>
                </c:pt>
                <c:pt idx="1442">
                  <c:v>0.18552616812975625</c:v>
                </c:pt>
                <c:pt idx="1443">
                  <c:v>0.1902700545513783</c:v>
                </c:pt>
                <c:pt idx="1444">
                  <c:v>0.19529284152049442</c:v>
                </c:pt>
                <c:pt idx="1445">
                  <c:v>0.20040865727887072</c:v>
                </c:pt>
                <c:pt idx="1446">
                  <c:v>0.20565523554532172</c:v>
                </c:pt>
                <c:pt idx="1447">
                  <c:v>0.21079223421066698</c:v>
                </c:pt>
                <c:pt idx="1448">
                  <c:v>0.21630610267936745</c:v>
                </c:pt>
                <c:pt idx="1449">
                  <c:v>0.21667565621556323</c:v>
                </c:pt>
                <c:pt idx="1450">
                  <c:v>0.2163967934569461</c:v>
                </c:pt>
                <c:pt idx="1451">
                  <c:v>0.2176865775763942</c:v>
                </c:pt>
                <c:pt idx="1452">
                  <c:v>0.22333283611622365</c:v>
                </c:pt>
                <c:pt idx="1453">
                  <c:v>0.22304268418199491</c:v>
                </c:pt>
                <c:pt idx="1454">
                  <c:v>0.22275711074555041</c:v>
                </c:pt>
                <c:pt idx="1455">
                  <c:v>0.22248891225796386</c:v>
                </c:pt>
                <c:pt idx="1456">
                  <c:v>0.22219635465078164</c:v>
                </c:pt>
                <c:pt idx="1457">
                  <c:v>0.2219068365820307</c:v>
                </c:pt>
                <c:pt idx="1458">
                  <c:v>0.22494336109218691</c:v>
                </c:pt>
                <c:pt idx="1459">
                  <c:v>0.22461679499130791</c:v>
                </c:pt>
                <c:pt idx="1460">
                  <c:v>0.22432047943645753</c:v>
                </c:pt>
                <c:pt idx="1461">
                  <c:v>0.22401527145306868</c:v>
                </c:pt>
                <c:pt idx="1462">
                  <c:v>0.22371638337796237</c:v>
                </c:pt>
                <c:pt idx="1463">
                  <c:v>0.22341666223211373</c:v>
                </c:pt>
                <c:pt idx="1464">
                  <c:v>0.22311517754402851</c:v>
                </c:pt>
                <c:pt idx="1465">
                  <c:v>0.22280720195697382</c:v>
                </c:pt>
                <c:pt idx="1466">
                  <c:v>0.22250808355302745</c:v>
                </c:pt>
                <c:pt idx="1467">
                  <c:v>0.2221906578957713</c:v>
                </c:pt>
                <c:pt idx="1468">
                  <c:v>0.22188237547376188</c:v>
                </c:pt>
                <c:pt idx="1469">
                  <c:v>0.22159056991777212</c:v>
                </c:pt>
                <c:pt idx="1470">
                  <c:v>0.22129031536094987</c:v>
                </c:pt>
                <c:pt idx="1471">
                  <c:v>0.22100137843275589</c:v>
                </c:pt>
                <c:pt idx="1472">
                  <c:v>0.22071928163945123</c:v>
                </c:pt>
                <c:pt idx="1473">
                  <c:v>0.22043404235566239</c:v>
                </c:pt>
                <c:pt idx="1474">
                  <c:v>0.22012343695496506</c:v>
                </c:pt>
                <c:pt idx="1475">
                  <c:v>0.21982883289911975</c:v>
                </c:pt>
                <c:pt idx="1476">
                  <c:v>0.21953004399801757</c:v>
                </c:pt>
                <c:pt idx="1477">
                  <c:v>0.21924162918884851</c:v>
                </c:pt>
                <c:pt idx="1478">
                  <c:v>0.21896464523699202</c:v>
                </c:pt>
                <c:pt idx="1479">
                  <c:v>0.218686340174817</c:v>
                </c:pt>
                <c:pt idx="1480">
                  <c:v>0.21840080323668579</c:v>
                </c:pt>
                <c:pt idx="1481">
                  <c:v>0.21811538126771141</c:v>
                </c:pt>
                <c:pt idx="1482">
                  <c:v>0.21783026949775031</c:v>
                </c:pt>
                <c:pt idx="1483">
                  <c:v>0.21754438288376413</c:v>
                </c:pt>
                <c:pt idx="1484">
                  <c:v>0.21726411366861198</c:v>
                </c:pt>
                <c:pt idx="1485">
                  <c:v>0.2169745315091311</c:v>
                </c:pt>
                <c:pt idx="1486">
                  <c:v>0.21669210339322842</c:v>
                </c:pt>
                <c:pt idx="1487">
                  <c:v>0.21641235668139963</c:v>
                </c:pt>
                <c:pt idx="1488">
                  <c:v>0.21613007965095565</c:v>
                </c:pt>
                <c:pt idx="1489">
                  <c:v>0.21585077107099404</c:v>
                </c:pt>
                <c:pt idx="1490">
                  <c:v>0.21556719002827651</c:v>
                </c:pt>
                <c:pt idx="1491">
                  <c:v>0.21529429738761077</c:v>
                </c:pt>
                <c:pt idx="1492">
                  <c:v>0.21502464255860568</c:v>
                </c:pt>
                <c:pt idx="1493">
                  <c:v>0.21473886933775846</c:v>
                </c:pt>
                <c:pt idx="1494">
                  <c:v>0.21443196530413461</c:v>
                </c:pt>
                <c:pt idx="1495">
                  <c:v>0.21412795766019396</c:v>
                </c:pt>
                <c:pt idx="1496">
                  <c:v>0.2138154885535595</c:v>
                </c:pt>
                <c:pt idx="1497">
                  <c:v>0.21351852080438669</c:v>
                </c:pt>
                <c:pt idx="1498">
                  <c:v>0.21323334434519661</c:v>
                </c:pt>
                <c:pt idx="1499">
                  <c:v>0.21294500816874065</c:v>
                </c:pt>
                <c:pt idx="1500">
                  <c:v>0.2126655325684737</c:v>
                </c:pt>
                <c:pt idx="1501">
                  <c:v>0.2123749880374772</c:v>
                </c:pt>
                <c:pt idx="1502">
                  <c:v>0.21208513903769061</c:v>
                </c:pt>
                <c:pt idx="1503">
                  <c:v>0.21179268995901121</c:v>
                </c:pt>
                <c:pt idx="1504">
                  <c:v>0.21150659659523663</c:v>
                </c:pt>
                <c:pt idx="1505">
                  <c:v>0.21122352496751004</c:v>
                </c:pt>
                <c:pt idx="1506">
                  <c:v>0.21093937310141059</c:v>
                </c:pt>
                <c:pt idx="1507">
                  <c:v>0.21067122656862625</c:v>
                </c:pt>
                <c:pt idx="1508">
                  <c:v>0.21041369661276205</c:v>
                </c:pt>
                <c:pt idx="1509">
                  <c:v>0.2101688844728517</c:v>
                </c:pt>
                <c:pt idx="1510">
                  <c:v>0.20991947672135083</c:v>
                </c:pt>
                <c:pt idx="1511">
                  <c:v>0.20966866004484219</c:v>
                </c:pt>
                <c:pt idx="1512">
                  <c:v>0.209425904666874</c:v>
                </c:pt>
                <c:pt idx="1513">
                  <c:v>0.20949216123465486</c:v>
                </c:pt>
                <c:pt idx="1514">
                  <c:v>0.20928738637389505</c:v>
                </c:pt>
                <c:pt idx="1515">
                  <c:v>0.20971748254483616</c:v>
                </c:pt>
                <c:pt idx="1516">
                  <c:v>0.21131451435708021</c:v>
                </c:pt>
                <c:pt idx="1517">
                  <c:v>0.21600480844342912</c:v>
                </c:pt>
                <c:pt idx="1518">
                  <c:v>0.22156772808746836</c:v>
                </c:pt>
                <c:pt idx="1519">
                  <c:v>0.22682065911233446</c:v>
                </c:pt>
                <c:pt idx="1520">
                  <c:v>0.22928953224032902</c:v>
                </c:pt>
                <c:pt idx="1521">
                  <c:v>0.23206083530909799</c:v>
                </c:pt>
                <c:pt idx="1522">
                  <c:v>0.2356645844205916</c:v>
                </c:pt>
                <c:pt idx="1523">
                  <c:v>0.24107412170966816</c:v>
                </c:pt>
                <c:pt idx="1524">
                  <c:v>0.24685833077008765</c:v>
                </c:pt>
                <c:pt idx="1525">
                  <c:v>0.24965070841625828</c:v>
                </c:pt>
                <c:pt idx="1526">
                  <c:v>0.24933072711381971</c:v>
                </c:pt>
                <c:pt idx="1527">
                  <c:v>0.24899942963287369</c:v>
                </c:pt>
                <c:pt idx="1528">
                  <c:v>0.24867263509722703</c:v>
                </c:pt>
                <c:pt idx="1529">
                  <c:v>0.24836328360691862</c:v>
                </c:pt>
                <c:pt idx="1530">
                  <c:v>0.24807639306497278</c:v>
                </c:pt>
                <c:pt idx="1531">
                  <c:v>0.24778835487919101</c:v>
                </c:pt>
                <c:pt idx="1532">
                  <c:v>0.24751225946130315</c:v>
                </c:pt>
                <c:pt idx="1533">
                  <c:v>0.24722898910401919</c:v>
                </c:pt>
                <c:pt idx="1534">
                  <c:v>0.24694458255095661</c:v>
                </c:pt>
                <c:pt idx="1535">
                  <c:v>0.24666312345618163</c:v>
                </c:pt>
                <c:pt idx="1536">
                  <c:v>0.24638714755161134</c:v>
                </c:pt>
                <c:pt idx="1537">
                  <c:v>0.24611346010211466</c:v>
                </c:pt>
                <c:pt idx="1538">
                  <c:v>0.24585352708047958</c:v>
                </c:pt>
                <c:pt idx="1539">
                  <c:v>0.24559386858741239</c:v>
                </c:pt>
                <c:pt idx="1540">
                  <c:v>0.24534366526160814</c:v>
                </c:pt>
                <c:pt idx="1541">
                  <c:v>0.24509423100938141</c:v>
                </c:pt>
                <c:pt idx="1542">
                  <c:v>0.24484012893881815</c:v>
                </c:pt>
                <c:pt idx="1543">
                  <c:v>0.24457969665093837</c:v>
                </c:pt>
                <c:pt idx="1544">
                  <c:v>0.24432452278302574</c:v>
                </c:pt>
                <c:pt idx="1545">
                  <c:v>0.24408153053806017</c:v>
                </c:pt>
                <c:pt idx="1546">
                  <c:v>0.24387447229559883</c:v>
                </c:pt>
                <c:pt idx="1547">
                  <c:v>0.24373022606690117</c:v>
                </c:pt>
                <c:pt idx="1548">
                  <c:v>0.24366138450613684</c:v>
                </c:pt>
                <c:pt idx="1549">
                  <c:v>0.24384641745922231</c:v>
                </c:pt>
                <c:pt idx="1550">
                  <c:v>0.24436315685502852</c:v>
                </c:pt>
                <c:pt idx="1551">
                  <c:v>0.24511607073633115</c:v>
                </c:pt>
                <c:pt idx="1552">
                  <c:v>0.24603823951472292</c:v>
                </c:pt>
                <c:pt idx="1553">
                  <c:v>0.24725677627618928</c:v>
                </c:pt>
                <c:pt idx="1554">
                  <c:v>0.24825610080042529</c:v>
                </c:pt>
                <c:pt idx="1555">
                  <c:v>0.24863919437318752</c:v>
                </c:pt>
                <c:pt idx="1556">
                  <c:v>0.24954908256006311</c:v>
                </c:pt>
                <c:pt idx="1557">
                  <c:v>0.25084152541876603</c:v>
                </c:pt>
                <c:pt idx="1558">
                  <c:v>0.25270286166942874</c:v>
                </c:pt>
                <c:pt idx="1559">
                  <c:v>0.25519376943453398</c:v>
                </c:pt>
                <c:pt idx="1560">
                  <c:v>0.2576262988170232</c:v>
                </c:pt>
                <c:pt idx="1561">
                  <c:v>0.26043059377537142</c:v>
                </c:pt>
                <c:pt idx="1562">
                  <c:v>0.26408400627825834</c:v>
                </c:pt>
                <c:pt idx="1563">
                  <c:v>0.26644792655873922</c:v>
                </c:pt>
                <c:pt idx="1564">
                  <c:v>0.26889006922910208</c:v>
                </c:pt>
                <c:pt idx="1565">
                  <c:v>0.27191690196373813</c:v>
                </c:pt>
                <c:pt idx="1566">
                  <c:v>0.27461435464608497</c:v>
                </c:pt>
                <c:pt idx="1567">
                  <c:v>0.27800448725580229</c:v>
                </c:pt>
                <c:pt idx="1568">
                  <c:v>0.2809212168887818</c:v>
                </c:pt>
                <c:pt idx="1569">
                  <c:v>0.28423841940526834</c:v>
                </c:pt>
                <c:pt idx="1570">
                  <c:v>0.28765028625777112</c:v>
                </c:pt>
                <c:pt idx="1571">
                  <c:v>0.29109384499035035</c:v>
                </c:pt>
                <c:pt idx="1572">
                  <c:v>0.29540254025359453</c:v>
                </c:pt>
                <c:pt idx="1573">
                  <c:v>0.29896174160975353</c:v>
                </c:pt>
                <c:pt idx="1574">
                  <c:v>0.30188101718054605</c:v>
                </c:pt>
                <c:pt idx="1575">
                  <c:v>0.30499906807967941</c:v>
                </c:pt>
                <c:pt idx="1576">
                  <c:v>0.30866625802437991</c:v>
                </c:pt>
                <c:pt idx="1577">
                  <c:v>0.31249976063706963</c:v>
                </c:pt>
                <c:pt idx="1578">
                  <c:v>0.31588020933988858</c:v>
                </c:pt>
                <c:pt idx="1579">
                  <c:v>0.31791757951535715</c:v>
                </c:pt>
                <c:pt idx="1580">
                  <c:v>0.32068656794862216</c:v>
                </c:pt>
                <c:pt idx="1581">
                  <c:v>0.32279703784347702</c:v>
                </c:pt>
                <c:pt idx="1582">
                  <c:v>0.3235504708695649</c:v>
                </c:pt>
                <c:pt idx="1583">
                  <c:v>0.3235115178210235</c:v>
                </c:pt>
                <c:pt idx="1584">
                  <c:v>0.32326764789090556</c:v>
                </c:pt>
                <c:pt idx="1585">
                  <c:v>0.32364397704373388</c:v>
                </c:pt>
                <c:pt idx="1586">
                  <c:v>0.32381169127263409</c:v>
                </c:pt>
                <c:pt idx="1587">
                  <c:v>0.32379136498116839</c:v>
                </c:pt>
                <c:pt idx="1588">
                  <c:v>0.32384140772874093</c:v>
                </c:pt>
                <c:pt idx="1589">
                  <c:v>0.32410537052788058</c:v>
                </c:pt>
                <c:pt idx="1590">
                  <c:v>0.32460549731460397</c:v>
                </c:pt>
                <c:pt idx="1591">
                  <c:v>0.32523868564478509</c:v>
                </c:pt>
                <c:pt idx="1592">
                  <c:v>0.32552746121257298</c:v>
                </c:pt>
                <c:pt idx="1593">
                  <c:v>0.32636877911586276</c:v>
                </c:pt>
                <c:pt idx="1594">
                  <c:v>0.32694451384981255</c:v>
                </c:pt>
                <c:pt idx="1595">
                  <c:v>0.32859469221004778</c:v>
                </c:pt>
                <c:pt idx="1596">
                  <c:v>0.3298319321793558</c:v>
                </c:pt>
                <c:pt idx="1597">
                  <c:v>0.3315510936645546</c:v>
                </c:pt>
                <c:pt idx="1598">
                  <c:v>0.33325430023674829</c:v>
                </c:pt>
                <c:pt idx="1599">
                  <c:v>0.33574048986994981</c:v>
                </c:pt>
                <c:pt idx="1600">
                  <c:v>0.3378750458951133</c:v>
                </c:pt>
                <c:pt idx="1601">
                  <c:v>0.34039653865237912</c:v>
                </c:pt>
                <c:pt idx="1602">
                  <c:v>0.34248217840304584</c:v>
                </c:pt>
                <c:pt idx="1603">
                  <c:v>0.34530719195070286</c:v>
                </c:pt>
                <c:pt idx="1604">
                  <c:v>0.34923204812771813</c:v>
                </c:pt>
                <c:pt idx="1605">
                  <c:v>0.35340513058974909</c:v>
                </c:pt>
                <c:pt idx="1606">
                  <c:v>0.35753376743794241</c:v>
                </c:pt>
                <c:pt idx="1607">
                  <c:v>0.35852213323546628</c:v>
                </c:pt>
                <c:pt idx="1608">
                  <c:v>0.36255029132173111</c:v>
                </c:pt>
                <c:pt idx="1609">
                  <c:v>0.36678899119841357</c:v>
                </c:pt>
                <c:pt idx="1610">
                  <c:v>0.37105754840772837</c:v>
                </c:pt>
                <c:pt idx="1611">
                  <c:v>0.37527571112951502</c:v>
                </c:pt>
                <c:pt idx="1612">
                  <c:v>0.37879728467218521</c:v>
                </c:pt>
                <c:pt idx="1613">
                  <c:v>0.38138309143434074</c:v>
                </c:pt>
                <c:pt idx="1614">
                  <c:v>0.38217078106443081</c:v>
                </c:pt>
                <c:pt idx="1615">
                  <c:v>0.38285953362092445</c:v>
                </c:pt>
                <c:pt idx="1616">
                  <c:v>0.38353438001285939</c:v>
                </c:pt>
                <c:pt idx="1617">
                  <c:v>0.38386118891645349</c:v>
                </c:pt>
                <c:pt idx="1618">
                  <c:v>0.38416150391581544</c:v>
                </c:pt>
                <c:pt idx="1619">
                  <c:v>0.3843878396123373</c:v>
                </c:pt>
                <c:pt idx="1620">
                  <c:v>0.38449467335247484</c:v>
                </c:pt>
                <c:pt idx="1621">
                  <c:v>0.38496042900731381</c:v>
                </c:pt>
                <c:pt idx="1622">
                  <c:v>0.38569437266538048</c:v>
                </c:pt>
                <c:pt idx="1623">
                  <c:v>0.38620325486550883</c:v>
                </c:pt>
                <c:pt idx="1624">
                  <c:v>0.38660827803668507</c:v>
                </c:pt>
                <c:pt idx="1625">
                  <c:v>0.38687474960071838</c:v>
                </c:pt>
                <c:pt idx="1626">
                  <c:v>0.38714777381468524</c:v>
                </c:pt>
                <c:pt idx="1627">
                  <c:v>0.38760294145583951</c:v>
                </c:pt>
                <c:pt idx="1628">
                  <c:v>0.38812207180551256</c:v>
                </c:pt>
                <c:pt idx="1629">
                  <c:v>0.38879952496548781</c:v>
                </c:pt>
                <c:pt idx="1630">
                  <c:v>0.38944818079469945</c:v>
                </c:pt>
                <c:pt idx="1631">
                  <c:v>0.39025775311951677</c:v>
                </c:pt>
                <c:pt idx="1632">
                  <c:v>0.39108695931084025</c:v>
                </c:pt>
                <c:pt idx="1633">
                  <c:v>0.39193750078407047</c:v>
                </c:pt>
                <c:pt idx="1634">
                  <c:v>0.39277489206057892</c:v>
                </c:pt>
                <c:pt idx="1635">
                  <c:v>0.39360634172740527</c:v>
                </c:pt>
                <c:pt idx="1636">
                  <c:v>0.39445077863803651</c:v>
                </c:pt>
                <c:pt idx="1637">
                  <c:v>0.39530963459085472</c:v>
                </c:pt>
                <c:pt idx="1638">
                  <c:v>0.39617701734791827</c:v>
                </c:pt>
                <c:pt idx="1639">
                  <c:v>0.39704561850665393</c:v>
                </c:pt>
                <c:pt idx="1640">
                  <c:v>0.39793157938395368</c:v>
                </c:pt>
                <c:pt idx="1641">
                  <c:v>0.39883399120875312</c:v>
                </c:pt>
                <c:pt idx="1642">
                  <c:v>0.39964520184319741</c:v>
                </c:pt>
                <c:pt idx="1643">
                  <c:v>0.40032468041581354</c:v>
                </c:pt>
                <c:pt idx="1644">
                  <c:v>0.40083753040361642</c:v>
                </c:pt>
                <c:pt idx="1645">
                  <c:v>0.40154336118307621</c:v>
                </c:pt>
                <c:pt idx="1646">
                  <c:v>0.40236893681635916</c:v>
                </c:pt>
                <c:pt idx="1647">
                  <c:v>0.4032038266082601</c:v>
                </c:pt>
                <c:pt idx="1648">
                  <c:v>0.40382626076825345</c:v>
                </c:pt>
                <c:pt idx="1649">
                  <c:v>0.4047295152948695</c:v>
                </c:pt>
                <c:pt idx="1650">
                  <c:v>0.4056573859639509</c:v>
                </c:pt>
                <c:pt idx="1651">
                  <c:v>0.40659189007366309</c:v>
                </c:pt>
                <c:pt idx="1652">
                  <c:v>0.4075519001340196</c:v>
                </c:pt>
                <c:pt idx="1653">
                  <c:v>0.40845309398530216</c:v>
                </c:pt>
                <c:pt idx="1654">
                  <c:v>0.40923296899659328</c:v>
                </c:pt>
                <c:pt idx="1655">
                  <c:v>0.40980484849716814</c:v>
                </c:pt>
                <c:pt idx="1656">
                  <c:v>0.41082729675513441</c:v>
                </c:pt>
                <c:pt idx="1657">
                  <c:v>0.41133311476326612</c:v>
                </c:pt>
                <c:pt idx="1658">
                  <c:v>0.41137544413329108</c:v>
                </c:pt>
                <c:pt idx="1659">
                  <c:v>0.41130480678550368</c:v>
                </c:pt>
                <c:pt idx="1660">
                  <c:v>0.41122930134694136</c:v>
                </c:pt>
                <c:pt idx="1661">
                  <c:v>0.41115263394698809</c:v>
                </c:pt>
                <c:pt idx="1662">
                  <c:v>0.41107574370387645</c:v>
                </c:pt>
                <c:pt idx="1663">
                  <c:v>0.41100044002209435</c:v>
                </c:pt>
                <c:pt idx="1664">
                  <c:v>0.41092417604781861</c:v>
                </c:pt>
                <c:pt idx="1665">
                  <c:v>0.41085899232562811</c:v>
                </c:pt>
                <c:pt idx="1666">
                  <c:v>0.41082346850530999</c:v>
                </c:pt>
                <c:pt idx="1667">
                  <c:v>0.41087090666161064</c:v>
                </c:pt>
                <c:pt idx="1668">
                  <c:v>0.41092777032612532</c:v>
                </c:pt>
                <c:pt idx="1669">
                  <c:v>0.4109892399969779</c:v>
                </c:pt>
                <c:pt idx="1670">
                  <c:v>0.41138110359340335</c:v>
                </c:pt>
                <c:pt idx="1671">
                  <c:v>0.41226554623985212</c:v>
                </c:pt>
                <c:pt idx="1672">
                  <c:v>0.4131616254298715</c:v>
                </c:pt>
                <c:pt idx="1673">
                  <c:v>0.41407044889230943</c:v>
                </c:pt>
                <c:pt idx="1674">
                  <c:v>0.41497158331277828</c:v>
                </c:pt>
                <c:pt idx="1675">
                  <c:v>0.41548058211428568</c:v>
                </c:pt>
                <c:pt idx="1676">
                  <c:v>0.41605699095147719</c:v>
                </c:pt>
                <c:pt idx="1677">
                  <c:v>0.41701757762854252</c:v>
                </c:pt>
                <c:pt idx="1678">
                  <c:v>0.41802554305728434</c:v>
                </c:pt>
                <c:pt idx="1679">
                  <c:v>0.41908328662691602</c:v>
                </c:pt>
                <c:pt idx="1680">
                  <c:v>0.42353605302052355</c:v>
                </c:pt>
                <c:pt idx="1681">
                  <c:v>0.4282664408020021</c:v>
                </c:pt>
                <c:pt idx="1682">
                  <c:v>0.43305089969410854</c:v>
                </c:pt>
                <c:pt idx="1683">
                  <c:v>0.43787639575428705</c:v>
                </c:pt>
                <c:pt idx="1684">
                  <c:v>0.44282642812186512</c:v>
                </c:pt>
                <c:pt idx="1685">
                  <c:v>0.44786897447833135</c:v>
                </c:pt>
                <c:pt idx="1686">
                  <c:v>0.45299153305395867</c:v>
                </c:pt>
                <c:pt idx="1687">
                  <c:v>0.45830703375201887</c:v>
                </c:pt>
                <c:pt idx="1688">
                  <c:v>0.457962646211936</c:v>
                </c:pt>
                <c:pt idx="1689">
                  <c:v>0.45774087968307031</c:v>
                </c:pt>
                <c:pt idx="1690">
                  <c:v>0.45789446805015577</c:v>
                </c:pt>
                <c:pt idx="1691">
                  <c:v>0.45795465710519995</c:v>
                </c:pt>
                <c:pt idx="1692">
                  <c:v>0.45756075498767218</c:v>
                </c:pt>
                <c:pt idx="1693">
                  <c:v>0.45757332547057156</c:v>
                </c:pt>
                <c:pt idx="1694">
                  <c:v>0.46270840035108624</c:v>
                </c:pt>
                <c:pt idx="1695">
                  <c:v>0.46760980802258184</c:v>
                </c:pt>
                <c:pt idx="1696">
                  <c:v>0.46729960400211795</c:v>
                </c:pt>
                <c:pt idx="1697">
                  <c:v>0.46722942707817111</c:v>
                </c:pt>
                <c:pt idx="1698">
                  <c:v>0.47289432835859424</c:v>
                </c:pt>
                <c:pt idx="1699">
                  <c:v>0.47249652516399526</c:v>
                </c:pt>
                <c:pt idx="1700">
                  <c:v>0.47240225990022927</c:v>
                </c:pt>
                <c:pt idx="1701">
                  <c:v>0.4723896816796635</c:v>
                </c:pt>
                <c:pt idx="1702">
                  <c:v>0.47354497133032636</c:v>
                </c:pt>
                <c:pt idx="1703">
                  <c:v>0.47857621048679538</c:v>
                </c:pt>
                <c:pt idx="1704">
                  <c:v>0.48412924261707468</c:v>
                </c:pt>
                <c:pt idx="1705">
                  <c:v>0.48989205743016279</c:v>
                </c:pt>
                <c:pt idx="1706">
                  <c:v>0.4958064540670557</c:v>
                </c:pt>
                <c:pt idx="1707">
                  <c:v>0.5018088098290826</c:v>
                </c:pt>
                <c:pt idx="1708">
                  <c:v>0.50796984022892055</c:v>
                </c:pt>
                <c:pt idx="1709">
                  <c:v>0.51407480893029989</c:v>
                </c:pt>
                <c:pt idx="1710">
                  <c:v>0.52019200603320426</c:v>
                </c:pt>
                <c:pt idx="1711">
                  <c:v>0.52623491532438893</c:v>
                </c:pt>
                <c:pt idx="1712">
                  <c:v>0.53258652758583036</c:v>
                </c:pt>
                <c:pt idx="1713">
                  <c:v>0.53857549576584518</c:v>
                </c:pt>
                <c:pt idx="1714">
                  <c:v>0.54437318524697764</c:v>
                </c:pt>
                <c:pt idx="1715">
                  <c:v>0.54981186364160928</c:v>
                </c:pt>
                <c:pt idx="1716">
                  <c:v>0.55553885774089085</c:v>
                </c:pt>
                <c:pt idx="1717">
                  <c:v>0.56146107034865222</c:v>
                </c:pt>
                <c:pt idx="1718">
                  <c:v>0.56751713580525387</c:v>
                </c:pt>
                <c:pt idx="1719">
                  <c:v>0.57387937258928345</c:v>
                </c:pt>
                <c:pt idx="1720">
                  <c:v>0.58025096764643391</c:v>
                </c:pt>
                <c:pt idx="1721">
                  <c:v>0.58648859649332796</c:v>
                </c:pt>
                <c:pt idx="1722">
                  <c:v>0.59269826854725305</c:v>
                </c:pt>
                <c:pt idx="1723">
                  <c:v>0.59841621198612405</c:v>
                </c:pt>
                <c:pt idx="1724">
                  <c:v>0.60439361419082793</c:v>
                </c:pt>
                <c:pt idx="1725">
                  <c:v>0.61032444706862288</c:v>
                </c:pt>
                <c:pt idx="1726">
                  <c:v>0.6163775087157507</c:v>
                </c:pt>
                <c:pt idx="1727">
                  <c:v>0.62284221936047257</c:v>
                </c:pt>
                <c:pt idx="1728">
                  <c:v>0.62989723343938187</c:v>
                </c:pt>
                <c:pt idx="1729">
                  <c:v>0.63748134753917995</c:v>
                </c:pt>
                <c:pt idx="1730">
                  <c:v>0.64528771682045816</c:v>
                </c:pt>
                <c:pt idx="1731">
                  <c:v>0.65327852985531465</c:v>
                </c:pt>
                <c:pt idx="1732">
                  <c:v>0.66171755559990053</c:v>
                </c:pt>
                <c:pt idx="1733">
                  <c:v>0.67017812416839406</c:v>
                </c:pt>
                <c:pt idx="1734">
                  <c:v>0.67831842121248165</c:v>
                </c:pt>
                <c:pt idx="1735">
                  <c:v>0.68675737231858469</c:v>
                </c:pt>
                <c:pt idx="1736">
                  <c:v>0.69487495490033102</c:v>
                </c:pt>
                <c:pt idx="1737">
                  <c:v>0.70246210360700001</c:v>
                </c:pt>
                <c:pt idx="1738">
                  <c:v>0.70925397226173548</c:v>
                </c:pt>
                <c:pt idx="1739">
                  <c:v>0.71644548264869612</c:v>
                </c:pt>
                <c:pt idx="1740">
                  <c:v>0.72409480373950108</c:v>
                </c:pt>
                <c:pt idx="1741">
                  <c:v>0.73242037963250184</c:v>
                </c:pt>
                <c:pt idx="1742">
                  <c:v>0.7412707823708703</c:v>
                </c:pt>
                <c:pt idx="1743">
                  <c:v>0.75040668401007371</c:v>
                </c:pt>
                <c:pt idx="1744">
                  <c:v>0.76000039899700811</c:v>
                </c:pt>
                <c:pt idx="1745">
                  <c:v>0.76989393437944043</c:v>
                </c:pt>
                <c:pt idx="1746">
                  <c:v>0.78014160206078509</c:v>
                </c:pt>
                <c:pt idx="1747">
                  <c:v>0.79038873550007305</c:v>
                </c:pt>
                <c:pt idx="1748">
                  <c:v>0.80037620873654303</c:v>
                </c:pt>
                <c:pt idx="1749">
                  <c:v>0.81023230200391982</c:v>
                </c:pt>
                <c:pt idx="1750">
                  <c:v>0.82043672538006107</c:v>
                </c:pt>
                <c:pt idx="1751">
                  <c:v>0.8310036474851189</c:v>
                </c:pt>
                <c:pt idx="1752">
                  <c:v>0.84170258420545851</c:v>
                </c:pt>
                <c:pt idx="1753">
                  <c:v>0.85248918532855922</c:v>
                </c:pt>
                <c:pt idx="1754">
                  <c:v>0.86318034904336094</c:v>
                </c:pt>
                <c:pt idx="1755">
                  <c:v>0.87307788945846332</c:v>
                </c:pt>
                <c:pt idx="1756">
                  <c:v>0.87222877499761231</c:v>
                </c:pt>
                <c:pt idx="1757">
                  <c:v>0.87136280918681708</c:v>
                </c:pt>
                <c:pt idx="1758">
                  <c:v>0.87584870104203971</c:v>
                </c:pt>
                <c:pt idx="1759">
                  <c:v>0.88631714543076989</c:v>
                </c:pt>
                <c:pt idx="1760">
                  <c:v>0.8972148082921021</c:v>
                </c:pt>
                <c:pt idx="1761">
                  <c:v>0.90883850815556622</c:v>
                </c:pt>
                <c:pt idx="1762">
                  <c:v>0.92094636696490695</c:v>
                </c:pt>
                <c:pt idx="1763">
                  <c:v>0.9328998916273662</c:v>
                </c:pt>
                <c:pt idx="1764">
                  <c:v>0.94476551420336385</c:v>
                </c:pt>
                <c:pt idx="1765">
                  <c:v>0.94842932604246211</c:v>
                </c:pt>
                <c:pt idx="1766">
                  <c:v>0.95602707097693984</c:v>
                </c:pt>
                <c:pt idx="1767">
                  <c:v>0.96666448769608648</c:v>
                </c:pt>
                <c:pt idx="1768">
                  <c:v>0.97789068843492477</c:v>
                </c:pt>
                <c:pt idx="1769">
                  <c:v>0.98616874180389846</c:v>
                </c:pt>
                <c:pt idx="1770">
                  <c:v>0.99617441311094912</c:v>
                </c:pt>
                <c:pt idx="1771">
                  <c:v>1.0061164387328296</c:v>
                </c:pt>
                <c:pt idx="1772">
                  <c:v>1.0162069512228247</c:v>
                </c:pt>
                <c:pt idx="1773">
                  <c:v>1.0265068563278716</c:v>
                </c:pt>
                <c:pt idx="1774">
                  <c:v>1.0375886495726738</c:v>
                </c:pt>
                <c:pt idx="1775">
                  <c:v>1.048793881982699</c:v>
                </c:pt>
                <c:pt idx="1776">
                  <c:v>1.0598693120951614</c:v>
                </c:pt>
                <c:pt idx="1777">
                  <c:v>1.0713076116406068</c:v>
                </c:pt>
                <c:pt idx="1778">
                  <c:v>9.600000000000003E-2</c:v>
                </c:pt>
                <c:pt idx="1779">
                  <c:v>9.8530161209520142E-2</c:v>
                </c:pt>
                <c:pt idx="1780">
                  <c:v>0.10124437734016414</c:v>
                </c:pt>
                <c:pt idx="1781">
                  <c:v>0.10402272051912664</c:v>
                </c:pt>
                <c:pt idx="1782">
                  <c:v>0.10685458182762309</c:v>
                </c:pt>
                <c:pt idx="1783">
                  <c:v>0.10968849023946614</c:v>
                </c:pt>
                <c:pt idx="1784">
                  <c:v>0.11248763216486343</c:v>
                </c:pt>
                <c:pt idx="1785">
                  <c:v>0.11539363047471893</c:v>
                </c:pt>
                <c:pt idx="1786">
                  <c:v>0.11833599235998199</c:v>
                </c:pt>
                <c:pt idx="1787">
                  <c:v>0.12133968197550528</c:v>
                </c:pt>
                <c:pt idx="1788">
                  <c:v>0.1244752902783534</c:v>
                </c:pt>
                <c:pt idx="1789">
                  <c:v>0.12774497918816252</c:v>
                </c:pt>
                <c:pt idx="1790">
                  <c:v>0.13097847267504606</c:v>
                </c:pt>
                <c:pt idx="1791">
                  <c:v>0.1342421248104074</c:v>
                </c:pt>
                <c:pt idx="1792">
                  <c:v>0.13758657040338595</c:v>
                </c:pt>
                <c:pt idx="1793">
                  <c:v>0.14095659886121151</c:v>
                </c:pt>
                <c:pt idx="1794">
                  <c:v>0.14440426899255832</c:v>
                </c:pt>
                <c:pt idx="1795">
                  <c:v>0.14783370765333806</c:v>
                </c:pt>
                <c:pt idx="1796">
                  <c:v>0.15143520363757576</c:v>
                </c:pt>
                <c:pt idx="1797">
                  <c:v>0.15509359073033155</c:v>
                </c:pt>
                <c:pt idx="1798">
                  <c:v>0.15888830341798579</c:v>
                </c:pt>
                <c:pt idx="1799">
                  <c:v>0.16271625077699398</c:v>
                </c:pt>
                <c:pt idx="1800">
                  <c:v>0.16387832367652855</c:v>
                </c:pt>
                <c:pt idx="1801">
                  <c:v>0.16663041947229298</c:v>
                </c:pt>
                <c:pt idx="1802">
                  <c:v>0.17076588657690733</c:v>
                </c:pt>
                <c:pt idx="1803">
                  <c:v>0.17259522593139784</c:v>
                </c:pt>
                <c:pt idx="1804">
                  <c:v>0.17485404821916517</c:v>
                </c:pt>
                <c:pt idx="1805">
                  <c:v>0.17860418301879813</c:v>
                </c:pt>
                <c:pt idx="1806">
                  <c:v>0.18263737181292986</c:v>
                </c:pt>
                <c:pt idx="1807">
                  <c:v>0.18692961852464313</c:v>
                </c:pt>
                <c:pt idx="1808">
                  <c:v>0.19139243750498475</c:v>
                </c:pt>
                <c:pt idx="1809">
                  <c:v>0.19590518723539049</c:v>
                </c:pt>
                <c:pt idx="1810">
                  <c:v>0.20041025056242046</c:v>
                </c:pt>
                <c:pt idx="1811">
                  <c:v>0.20475081116378485</c:v>
                </c:pt>
                <c:pt idx="1812">
                  <c:v>0.20916457275317374</c:v>
                </c:pt>
                <c:pt idx="1813">
                  <c:v>0.21388528324301886</c:v>
                </c:pt>
                <c:pt idx="1814">
                  <c:v>0.21862137738928389</c:v>
                </c:pt>
                <c:pt idx="1815">
                  <c:v>0.22323555932268585</c:v>
                </c:pt>
                <c:pt idx="1816">
                  <c:v>0.22793692945781807</c:v>
                </c:pt>
                <c:pt idx="1817">
                  <c:v>0.23237885814807749</c:v>
                </c:pt>
                <c:pt idx="1818">
                  <c:v>0.23212205658910212</c:v>
                </c:pt>
                <c:pt idx="1819">
                  <c:v>0.2318547536256885</c:v>
                </c:pt>
                <c:pt idx="1820">
                  <c:v>0.23157938268433179</c:v>
                </c:pt>
                <c:pt idx="1821">
                  <c:v>0.23130799580219111</c:v>
                </c:pt>
                <c:pt idx="1822">
                  <c:v>0.23103859632550935</c:v>
                </c:pt>
                <c:pt idx="1823">
                  <c:v>0.23074247046456065</c:v>
                </c:pt>
                <c:pt idx="1824">
                  <c:v>0.23043587207575769</c:v>
                </c:pt>
                <c:pt idx="1825">
                  <c:v>0.23012619350398955</c:v>
                </c:pt>
                <c:pt idx="1826">
                  <c:v>0.22981915204845932</c:v>
                </c:pt>
                <c:pt idx="1827">
                  <c:v>0.22951628551704428</c:v>
                </c:pt>
                <c:pt idx="1828">
                  <c:v>0.22920368648450845</c:v>
                </c:pt>
                <c:pt idx="1829">
                  <c:v>0.22890069659378695</c:v>
                </c:pt>
                <c:pt idx="1830">
                  <c:v>0.2285781611458787</c:v>
                </c:pt>
                <c:pt idx="1831">
                  <c:v>0.22826199437185801</c:v>
                </c:pt>
                <c:pt idx="1832">
                  <c:v>0.22795931583805401</c:v>
                </c:pt>
                <c:pt idx="1833">
                  <c:v>0.22766258921476412</c:v>
                </c:pt>
                <c:pt idx="1834">
                  <c:v>0.22736471930732427</c:v>
                </c:pt>
                <c:pt idx="1835">
                  <c:v>0.22706354083146035</c:v>
                </c:pt>
                <c:pt idx="1836">
                  <c:v>0.22676828436533636</c:v>
                </c:pt>
                <c:pt idx="1837">
                  <c:v>0.22649839972775992</c:v>
                </c:pt>
                <c:pt idx="1838">
                  <c:v>0.22622772396870763</c:v>
                </c:pt>
                <c:pt idx="1839">
                  <c:v>0.22596139148225672</c:v>
                </c:pt>
                <c:pt idx="1840">
                  <c:v>0.2256963172510853</c:v>
                </c:pt>
                <c:pt idx="1841">
                  <c:v>0.2254288120345668</c:v>
                </c:pt>
                <c:pt idx="1842">
                  <c:v>0.22516625991925573</c:v>
                </c:pt>
                <c:pt idx="1843">
                  <c:v>0.2248946706374764</c:v>
                </c:pt>
                <c:pt idx="1844">
                  <c:v>0.22461605004534568</c:v>
                </c:pt>
                <c:pt idx="1845">
                  <c:v>0.22433720002218036</c:v>
                </c:pt>
                <c:pt idx="1846">
                  <c:v>0.22407082088952684</c:v>
                </c:pt>
                <c:pt idx="1847">
                  <c:v>0.22383630624457315</c:v>
                </c:pt>
                <c:pt idx="1848">
                  <c:v>0.22359845925079638</c:v>
                </c:pt>
                <c:pt idx="1849">
                  <c:v>0.22361803362026234</c:v>
                </c:pt>
                <c:pt idx="1850">
                  <c:v>0.22564916327793721</c:v>
                </c:pt>
                <c:pt idx="1851">
                  <c:v>0.22831831650498982</c:v>
                </c:pt>
                <c:pt idx="1852">
                  <c:v>0.23215379008561546</c:v>
                </c:pt>
                <c:pt idx="1853">
                  <c:v>0.231886450579114</c:v>
                </c:pt>
                <c:pt idx="1854">
                  <c:v>0.23161160854021756</c:v>
                </c:pt>
                <c:pt idx="1855">
                  <c:v>0.23133539112331669</c:v>
                </c:pt>
                <c:pt idx="1856">
                  <c:v>0.2310575075206196</c:v>
                </c:pt>
                <c:pt idx="1857">
                  <c:v>0.23077326372935975</c:v>
                </c:pt>
                <c:pt idx="1858">
                  <c:v>0.23052860020514951</c:v>
                </c:pt>
                <c:pt idx="1859">
                  <c:v>0.2305516406052627</c:v>
                </c:pt>
                <c:pt idx="1860">
                  <c:v>0.23109358577305972</c:v>
                </c:pt>
                <c:pt idx="1861">
                  <c:v>0.23389516510608482</c:v>
                </c:pt>
                <c:pt idx="1862">
                  <c:v>0.23359449475727792</c:v>
                </c:pt>
                <c:pt idx="1863">
                  <c:v>0.23330232105896684</c:v>
                </c:pt>
                <c:pt idx="1864">
                  <c:v>0.23361918636899154</c:v>
                </c:pt>
                <c:pt idx="1865">
                  <c:v>0.23892445959161834</c:v>
                </c:pt>
                <c:pt idx="1866">
                  <c:v>0.24443001403369582</c:v>
                </c:pt>
                <c:pt idx="1867">
                  <c:v>0.2500648718977766</c:v>
                </c:pt>
                <c:pt idx="1868">
                  <c:v>0.25551677891667179</c:v>
                </c:pt>
                <c:pt idx="1869">
                  <c:v>0.26111586106730172</c:v>
                </c:pt>
                <c:pt idx="1870">
                  <c:v>0.26688268320723563</c:v>
                </c:pt>
                <c:pt idx="1871">
                  <c:v>0.27300952109437687</c:v>
                </c:pt>
                <c:pt idx="1872">
                  <c:v>0.27924469275992803</c:v>
                </c:pt>
                <c:pt idx="1873">
                  <c:v>0.28507619466008477</c:v>
                </c:pt>
                <c:pt idx="1874">
                  <c:v>0.29082230946518778</c:v>
                </c:pt>
                <c:pt idx="1875">
                  <c:v>0.29661046927728518</c:v>
                </c:pt>
                <c:pt idx="1876">
                  <c:v>0.30238287598703306</c:v>
                </c:pt>
                <c:pt idx="1877">
                  <c:v>0.30829389562351472</c:v>
                </c:pt>
                <c:pt idx="1878">
                  <c:v>0.30794182915749563</c:v>
                </c:pt>
                <c:pt idx="1879">
                  <c:v>0.30837696736271608</c:v>
                </c:pt>
                <c:pt idx="1880">
                  <c:v>0.30802693428666977</c:v>
                </c:pt>
                <c:pt idx="1881">
                  <c:v>0.30769312859815628</c:v>
                </c:pt>
                <c:pt idx="1882">
                  <c:v>0.30736715560493921</c:v>
                </c:pt>
                <c:pt idx="1883">
                  <c:v>0.30702888063155204</c:v>
                </c:pt>
                <c:pt idx="1884">
                  <c:v>0.30668359229112124</c:v>
                </c:pt>
                <c:pt idx="1885">
                  <c:v>0.30634233028767094</c:v>
                </c:pt>
                <c:pt idx="1886">
                  <c:v>0.30605688031892186</c:v>
                </c:pt>
                <c:pt idx="1887">
                  <c:v>0.30696028386756286</c:v>
                </c:pt>
                <c:pt idx="1888">
                  <c:v>0.31162768848271932</c:v>
                </c:pt>
                <c:pt idx="1889">
                  <c:v>0.31752905488381911</c:v>
                </c:pt>
                <c:pt idx="1890">
                  <c:v>0.32384843893988097</c:v>
                </c:pt>
                <c:pt idx="1891">
                  <c:v>0.3297970402059886</c:v>
                </c:pt>
                <c:pt idx="1892">
                  <c:v>0.3354146375666594</c:v>
                </c:pt>
                <c:pt idx="1893">
                  <c:v>0.34065554490339589</c:v>
                </c:pt>
                <c:pt idx="1894">
                  <c:v>0.34588978241842344</c:v>
                </c:pt>
                <c:pt idx="1895">
                  <c:v>0.35141961977190289</c:v>
                </c:pt>
                <c:pt idx="1896">
                  <c:v>0.35717414531041625</c:v>
                </c:pt>
                <c:pt idx="1897">
                  <c:v>0.36314710298751929</c:v>
                </c:pt>
                <c:pt idx="1898">
                  <c:v>0.36928728117031995</c:v>
                </c:pt>
                <c:pt idx="1899">
                  <c:v>0.37551175775156487</c:v>
                </c:pt>
                <c:pt idx="1900">
                  <c:v>0.38162018093279537</c:v>
                </c:pt>
                <c:pt idx="1901">
                  <c:v>0.38789779121114593</c:v>
                </c:pt>
                <c:pt idx="1902">
                  <c:v>0.39386855585909536</c:v>
                </c:pt>
                <c:pt idx="1903">
                  <c:v>0.3999239323303615</c:v>
                </c:pt>
                <c:pt idx="1904">
                  <c:v>0.40615227005005461</c:v>
                </c:pt>
                <c:pt idx="1905">
                  <c:v>0.41233732741271389</c:v>
                </c:pt>
                <c:pt idx="1906">
                  <c:v>0.41810835538067487</c:v>
                </c:pt>
                <c:pt idx="1907">
                  <c:v>0.42366619174999087</c:v>
                </c:pt>
                <c:pt idx="1908">
                  <c:v>0.42948096938600122</c:v>
                </c:pt>
                <c:pt idx="1909">
                  <c:v>0.43519167555003818</c:v>
                </c:pt>
                <c:pt idx="1910">
                  <c:v>0.4415313482882392</c:v>
                </c:pt>
                <c:pt idx="1911">
                  <c:v>0.44838842272736429</c:v>
                </c:pt>
                <c:pt idx="1912">
                  <c:v>0.45535303644889047</c:v>
                </c:pt>
                <c:pt idx="1913">
                  <c:v>0.46245689077600638</c:v>
                </c:pt>
                <c:pt idx="1914">
                  <c:v>0.46992102992232732</c:v>
                </c:pt>
                <c:pt idx="1915">
                  <c:v>0.47738833231882333</c:v>
                </c:pt>
                <c:pt idx="1916">
                  <c:v>0.48476329709539989</c:v>
                </c:pt>
                <c:pt idx="1917">
                  <c:v>0.49233856034926304</c:v>
                </c:pt>
                <c:pt idx="1918">
                  <c:v>0.49988246454185981</c:v>
                </c:pt>
                <c:pt idx="1919">
                  <c:v>0.50727787723007711</c:v>
                </c:pt>
                <c:pt idx="1920">
                  <c:v>0.51438329184018283</c:v>
                </c:pt>
                <c:pt idx="1921">
                  <c:v>0.52151203767008758</c:v>
                </c:pt>
                <c:pt idx="1922">
                  <c:v>0.52874479692760601</c:v>
                </c:pt>
                <c:pt idx="1923">
                  <c:v>0.53617704359165597</c:v>
                </c:pt>
                <c:pt idx="1924">
                  <c:v>0.54376141491443142</c:v>
                </c:pt>
                <c:pt idx="1925">
                  <c:v>0.55139285369422775</c:v>
                </c:pt>
                <c:pt idx="1926">
                  <c:v>0.55922452332659844</c:v>
                </c:pt>
                <c:pt idx="1927">
                  <c:v>0.56728528603907413</c:v>
                </c:pt>
                <c:pt idx="1928">
                  <c:v>0.57539743266082388</c:v>
                </c:pt>
                <c:pt idx="1929">
                  <c:v>0.58348030865810752</c:v>
                </c:pt>
                <c:pt idx="1930">
                  <c:v>0.59175190692226998</c:v>
                </c:pt>
                <c:pt idx="1931">
                  <c:v>0.59978587822564</c:v>
                </c:pt>
                <c:pt idx="1932">
                  <c:v>0.60757493523455786</c:v>
                </c:pt>
                <c:pt idx="1933">
                  <c:v>0.61555176555011915</c:v>
                </c:pt>
                <c:pt idx="1934">
                  <c:v>0.62340435915008041</c:v>
                </c:pt>
                <c:pt idx="1935">
                  <c:v>0.63120969467365773</c:v>
                </c:pt>
                <c:pt idx="1936">
                  <c:v>0.63936071236520986</c:v>
                </c:pt>
                <c:pt idx="1937">
                  <c:v>0.64723733519936066</c:v>
                </c:pt>
                <c:pt idx="1938">
                  <c:v>0.6544064952812122</c:v>
                </c:pt>
                <c:pt idx="1939">
                  <c:v>0.66115164430602114</c:v>
                </c:pt>
                <c:pt idx="1940">
                  <c:v>0.66764003006030814</c:v>
                </c:pt>
                <c:pt idx="1941">
                  <c:v>0.67443325844223156</c:v>
                </c:pt>
                <c:pt idx="1942">
                  <c:v>0.68182465838554707</c:v>
                </c:pt>
                <c:pt idx="1943">
                  <c:v>0.68951416590587011</c:v>
                </c:pt>
                <c:pt idx="1944">
                  <c:v>0.69700000344810409</c:v>
                </c:pt>
                <c:pt idx="1945">
                  <c:v>0.70431657103901479</c:v>
                </c:pt>
                <c:pt idx="1946">
                  <c:v>0.71186163957711768</c:v>
                </c:pt>
                <c:pt idx="1947">
                  <c:v>0.71941926087163066</c:v>
                </c:pt>
                <c:pt idx="1948">
                  <c:v>0.72127767482711991</c:v>
                </c:pt>
                <c:pt idx="1949">
                  <c:v>0.72122404162402687</c:v>
                </c:pt>
                <c:pt idx="1950">
                  <c:v>0.72061317064602726</c:v>
                </c:pt>
                <c:pt idx="1951">
                  <c:v>0.71997627255791385</c:v>
                </c:pt>
                <c:pt idx="1952">
                  <c:v>0.71933467426745379</c:v>
                </c:pt>
                <c:pt idx="1953">
                  <c:v>0.71866807011543643</c:v>
                </c:pt>
                <c:pt idx="1954">
                  <c:v>0.717990323972168</c:v>
                </c:pt>
                <c:pt idx="1955">
                  <c:v>0.71732020065849245</c:v>
                </c:pt>
                <c:pt idx="1956">
                  <c:v>0.71667102177565034</c:v>
                </c:pt>
                <c:pt idx="1957">
                  <c:v>0.71603760786903903</c:v>
                </c:pt>
                <c:pt idx="1958">
                  <c:v>0.71542840949492392</c:v>
                </c:pt>
                <c:pt idx="1959">
                  <c:v>0.71483824328057577</c:v>
                </c:pt>
                <c:pt idx="1960">
                  <c:v>0.71469516017221613</c:v>
                </c:pt>
                <c:pt idx="1961">
                  <c:v>0.71411820959854533</c:v>
                </c:pt>
                <c:pt idx="1962">
                  <c:v>0.71397512337126268</c:v>
                </c:pt>
                <c:pt idx="1963">
                  <c:v>0.71383564314336156</c:v>
                </c:pt>
                <c:pt idx="1964">
                  <c:v>0.71331639660764601</c:v>
                </c:pt>
                <c:pt idx="1965">
                  <c:v>0.71309714736158791</c:v>
                </c:pt>
                <c:pt idx="1966">
                  <c:v>0.71310329643904868</c:v>
                </c:pt>
                <c:pt idx="1967">
                  <c:v>0.71339944592824256</c:v>
                </c:pt>
                <c:pt idx="1968">
                  <c:v>0.71575510387751407</c:v>
                </c:pt>
                <c:pt idx="1969">
                  <c:v>0.71651636480777836</c:v>
                </c:pt>
                <c:pt idx="1970">
                  <c:v>0.71727047618832007</c:v>
                </c:pt>
                <c:pt idx="1971">
                  <c:v>0.71824012673210968</c:v>
                </c:pt>
                <c:pt idx="1972">
                  <c:v>0.71957945517242061</c:v>
                </c:pt>
                <c:pt idx="1973">
                  <c:v>0.72097698878293159</c:v>
                </c:pt>
                <c:pt idx="1974">
                  <c:v>0.72213468347693521</c:v>
                </c:pt>
                <c:pt idx="1975">
                  <c:v>0.72314551493770562</c:v>
                </c:pt>
                <c:pt idx="1976">
                  <c:v>0.72455542902939019</c:v>
                </c:pt>
                <c:pt idx="1977">
                  <c:v>0.72602435020303258</c:v>
                </c:pt>
                <c:pt idx="1978">
                  <c:v>0.7274338158289092</c:v>
                </c:pt>
                <c:pt idx="1979">
                  <c:v>0.72881330659911603</c:v>
                </c:pt>
                <c:pt idx="1980">
                  <c:v>0.73017304098390656</c:v>
                </c:pt>
                <c:pt idx="1981">
                  <c:v>0.73159365474275428</c:v>
                </c:pt>
                <c:pt idx="1982">
                  <c:v>0.73308215431773516</c:v>
                </c:pt>
                <c:pt idx="1983">
                  <c:v>0.73296147901498887</c:v>
                </c:pt>
                <c:pt idx="1984">
                  <c:v>0.73421316433659445</c:v>
                </c:pt>
                <c:pt idx="1985">
                  <c:v>0.73407357737541179</c:v>
                </c:pt>
                <c:pt idx="1986">
                  <c:v>0.73396602383008469</c:v>
                </c:pt>
                <c:pt idx="1987">
                  <c:v>0.73457624466908189</c:v>
                </c:pt>
                <c:pt idx="1988">
                  <c:v>0.73444414157124505</c:v>
                </c:pt>
                <c:pt idx="1989">
                  <c:v>0.73431396696645301</c:v>
                </c:pt>
                <c:pt idx="1990">
                  <c:v>0.73418480548959664</c:v>
                </c:pt>
                <c:pt idx="1991">
                  <c:v>0.73410162816142932</c:v>
                </c:pt>
                <c:pt idx="1992">
                  <c:v>0.73428252877031419</c:v>
                </c:pt>
                <c:pt idx="1993">
                  <c:v>0.73459599151093136</c:v>
                </c:pt>
                <c:pt idx="1994">
                  <c:v>0.73535891758853533</c:v>
                </c:pt>
                <c:pt idx="1995">
                  <c:v>0.73654349380526341</c:v>
                </c:pt>
                <c:pt idx="1996">
                  <c:v>0.73777219358475787</c:v>
                </c:pt>
                <c:pt idx="1997">
                  <c:v>0.7390340764857265</c:v>
                </c:pt>
                <c:pt idx="1998">
                  <c:v>0.74028659602274105</c:v>
                </c:pt>
                <c:pt idx="1999">
                  <c:v>0.74157113365629068</c:v>
                </c:pt>
                <c:pt idx="2000">
                  <c:v>0.74288666599406517</c:v>
                </c:pt>
                <c:pt idx="2001">
                  <c:v>0.74422442997714611</c:v>
                </c:pt>
                <c:pt idx="2002">
                  <c:v>0.74546896010037955</c:v>
                </c:pt>
                <c:pt idx="2003">
                  <c:v>0.74682886093557943</c:v>
                </c:pt>
                <c:pt idx="2004">
                  <c:v>0.74819033420896119</c:v>
                </c:pt>
                <c:pt idx="2005">
                  <c:v>0.74921223519435332</c:v>
                </c:pt>
                <c:pt idx="2006">
                  <c:v>0.75000276321906056</c:v>
                </c:pt>
                <c:pt idx="2007">
                  <c:v>0.75084040051980772</c:v>
                </c:pt>
                <c:pt idx="2008">
                  <c:v>0.75072301614464088</c:v>
                </c:pt>
                <c:pt idx="2009">
                  <c:v>0.75061233990808407</c:v>
                </c:pt>
                <c:pt idx="2010">
                  <c:v>0.75050337592215388</c:v>
                </c:pt>
                <c:pt idx="2011">
                  <c:v>0.75039135653339195</c:v>
                </c:pt>
                <c:pt idx="2012">
                  <c:v>0.75027702355106674</c:v>
                </c:pt>
                <c:pt idx="2013">
                  <c:v>0.75015544109754428</c:v>
                </c:pt>
                <c:pt idx="2014">
                  <c:v>0.75004047829482978</c:v>
                </c:pt>
                <c:pt idx="2015">
                  <c:v>0.7499543733922448</c:v>
                </c:pt>
                <c:pt idx="2016">
                  <c:v>0.74988000126237753</c:v>
                </c:pt>
                <c:pt idx="2017">
                  <c:v>0.74999742260953517</c:v>
                </c:pt>
                <c:pt idx="2018">
                  <c:v>0.75058304728629277</c:v>
                </c:pt>
                <c:pt idx="2019">
                  <c:v>0.75150178146777269</c:v>
                </c:pt>
                <c:pt idx="2020">
                  <c:v>0.75185101729995152</c:v>
                </c:pt>
                <c:pt idx="2021">
                  <c:v>0.7517205935369875</c:v>
                </c:pt>
                <c:pt idx="2022">
                  <c:v>0.75159072814315553</c:v>
                </c:pt>
                <c:pt idx="2023">
                  <c:v>0.75146548098755794</c:v>
                </c:pt>
                <c:pt idx="2024">
                  <c:v>0.75134555457119367</c:v>
                </c:pt>
                <c:pt idx="2025">
                  <c:v>0.75122415659742448</c:v>
                </c:pt>
                <c:pt idx="2026">
                  <c:v>0.75110025285552384</c:v>
                </c:pt>
                <c:pt idx="2027">
                  <c:v>0.75097392218877079</c:v>
                </c:pt>
                <c:pt idx="2028">
                  <c:v>0.75084538244706511</c:v>
                </c:pt>
                <c:pt idx="2029">
                  <c:v>0.75071580174006114</c:v>
                </c:pt>
                <c:pt idx="2030">
                  <c:v>0.75058272826532269</c:v>
                </c:pt>
                <c:pt idx="2031">
                  <c:v>0.75045131215617256</c:v>
                </c:pt>
                <c:pt idx="2032">
                  <c:v>0.75031579717770236</c:v>
                </c:pt>
                <c:pt idx="2033">
                  <c:v>0.75017960735343803</c:v>
                </c:pt>
                <c:pt idx="2034">
                  <c:v>0.75003989179393282</c:v>
                </c:pt>
                <c:pt idx="2035">
                  <c:v>0.74990149071994561</c:v>
                </c:pt>
                <c:pt idx="2036">
                  <c:v>0.74976425029616089</c:v>
                </c:pt>
                <c:pt idx="2037">
                  <c:v>0.74962575756348548</c:v>
                </c:pt>
                <c:pt idx="2038">
                  <c:v>0.74948556897826657</c:v>
                </c:pt>
                <c:pt idx="2039">
                  <c:v>0.74934410174839583</c:v>
                </c:pt>
                <c:pt idx="2040">
                  <c:v>0.74921222533552578</c:v>
                </c:pt>
                <c:pt idx="2041">
                  <c:v>0.74908503908694768</c:v>
                </c:pt>
                <c:pt idx="2042">
                  <c:v>0.74895852740327773</c:v>
                </c:pt>
                <c:pt idx="2043">
                  <c:v>0.74882873910605452</c:v>
                </c:pt>
                <c:pt idx="2044">
                  <c:v>0.74870380965010974</c:v>
                </c:pt>
                <c:pt idx="2045">
                  <c:v>0.74863589196700375</c:v>
                </c:pt>
                <c:pt idx="2046">
                  <c:v>0.74871264638449209</c:v>
                </c:pt>
                <c:pt idx="2047">
                  <c:v>0.74926136750390926</c:v>
                </c:pt>
                <c:pt idx="2048">
                  <c:v>0.74990638547347555</c:v>
                </c:pt>
                <c:pt idx="2049">
                  <c:v>0.75145538906843823</c:v>
                </c:pt>
                <c:pt idx="2050">
                  <c:v>0.75276648526272449</c:v>
                </c:pt>
                <c:pt idx="2051">
                  <c:v>0.75345768176823269</c:v>
                </c:pt>
                <c:pt idx="2052">
                  <c:v>0.75386269299497688</c:v>
                </c:pt>
                <c:pt idx="2053">
                  <c:v>0.75385454770772153</c:v>
                </c:pt>
                <c:pt idx="2054">
                  <c:v>0.75373314356826737</c:v>
                </c:pt>
                <c:pt idx="2055">
                  <c:v>0.75360169602169358</c:v>
                </c:pt>
                <c:pt idx="2056">
                  <c:v>0.75347319302279026</c:v>
                </c:pt>
                <c:pt idx="2057">
                  <c:v>0.75340928303395482</c:v>
                </c:pt>
                <c:pt idx="2058">
                  <c:v>0.75425765839687497</c:v>
                </c:pt>
                <c:pt idx="2059">
                  <c:v>0.75808561642134242</c:v>
                </c:pt>
                <c:pt idx="2060">
                  <c:v>0.76472666994454785</c:v>
                </c:pt>
                <c:pt idx="2061">
                  <c:v>0.77148091153486209</c:v>
                </c:pt>
                <c:pt idx="2062">
                  <c:v>0.77763225708160488</c:v>
                </c:pt>
                <c:pt idx="2063">
                  <c:v>0.77975341883348626</c:v>
                </c:pt>
                <c:pt idx="2064">
                  <c:v>0.78224152870725405</c:v>
                </c:pt>
                <c:pt idx="2065">
                  <c:v>0.7857072544545407</c:v>
                </c:pt>
                <c:pt idx="2066">
                  <c:v>0.78860874162785544</c:v>
                </c:pt>
                <c:pt idx="2067">
                  <c:v>0.79004709098330528</c:v>
                </c:pt>
                <c:pt idx="2068">
                  <c:v>0.79059022583627125</c:v>
                </c:pt>
                <c:pt idx="2069">
                  <c:v>0.79105799265803523</c:v>
                </c:pt>
                <c:pt idx="2070">
                  <c:v>0.79235909479163547</c:v>
                </c:pt>
                <c:pt idx="2071">
                  <c:v>0.79480094940609602</c:v>
                </c:pt>
                <c:pt idx="2072">
                  <c:v>0.7989961640626303</c:v>
                </c:pt>
                <c:pt idx="2073">
                  <c:v>0.80600057916977674</c:v>
                </c:pt>
                <c:pt idx="2074">
                  <c:v>0.81327776429438636</c:v>
                </c:pt>
                <c:pt idx="2075">
                  <c:v>0.82093680277109871</c:v>
                </c:pt>
                <c:pt idx="2076">
                  <c:v>0.82859797244010303</c:v>
                </c:pt>
                <c:pt idx="2077">
                  <c:v>0.83588927893861409</c:v>
                </c:pt>
                <c:pt idx="2078">
                  <c:v>0.8375893094637743</c:v>
                </c:pt>
                <c:pt idx="2079">
                  <c:v>0.83928669982013626</c:v>
                </c:pt>
                <c:pt idx="2080">
                  <c:v>0.84096228457464173</c:v>
                </c:pt>
                <c:pt idx="2081">
                  <c:v>0.84816728173236344</c:v>
                </c:pt>
                <c:pt idx="2082">
                  <c:v>0.85596673156646619</c:v>
                </c:pt>
                <c:pt idx="2083">
                  <c:v>0.86416470868275541</c:v>
                </c:pt>
                <c:pt idx="2084">
                  <c:v>0.87228464213403334</c:v>
                </c:pt>
                <c:pt idx="2085">
                  <c:v>0.87965870598183016</c:v>
                </c:pt>
                <c:pt idx="2086">
                  <c:v>0.8814121290399064</c:v>
                </c:pt>
                <c:pt idx="2087">
                  <c:v>0.88875108945565162</c:v>
                </c:pt>
                <c:pt idx="2088">
                  <c:v>0.89664957617009122</c:v>
                </c:pt>
                <c:pt idx="2089">
                  <c:v>0.90451389376260116</c:v>
                </c:pt>
                <c:pt idx="2090">
                  <c:v>0.91250094067446808</c:v>
                </c:pt>
                <c:pt idx="2091">
                  <c:v>0.9204757608132611</c:v>
                </c:pt>
                <c:pt idx="2092">
                  <c:v>0.92857487379293191</c:v>
                </c:pt>
                <c:pt idx="2093">
                  <c:v>0.93653593964983839</c:v>
                </c:pt>
                <c:pt idx="2094">
                  <c:v>0.94441596691510976</c:v>
                </c:pt>
                <c:pt idx="2095">
                  <c:v>0.95234919391147099</c:v>
                </c:pt>
                <c:pt idx="2096">
                  <c:v>0.96060142692337624</c:v>
                </c:pt>
                <c:pt idx="2097">
                  <c:v>0.96916251658181973</c:v>
                </c:pt>
                <c:pt idx="2098">
                  <c:v>0.97789514015574508</c:v>
                </c:pt>
                <c:pt idx="2099">
                  <c:v>0.98649222251383828</c:v>
                </c:pt>
                <c:pt idx="2100">
                  <c:v>0.99465900409743901</c:v>
                </c:pt>
                <c:pt idx="2101">
                  <c:v>1.0025816061780157</c:v>
                </c:pt>
                <c:pt idx="2102">
                  <c:v>1.0109149877998809</c:v>
                </c:pt>
                <c:pt idx="2103">
                  <c:v>1.0195216481740719</c:v>
                </c:pt>
                <c:pt idx="2104">
                  <c:v>1.0282985751163143</c:v>
                </c:pt>
                <c:pt idx="2105">
                  <c:v>1.0373007456727168</c:v>
                </c:pt>
                <c:pt idx="2106">
                  <c:v>1.0467607566553894</c:v>
                </c:pt>
                <c:pt idx="2107">
                  <c:v>1.0563841687619004</c:v>
                </c:pt>
                <c:pt idx="2108">
                  <c:v>1.0662021414255138</c:v>
                </c:pt>
                <c:pt idx="2109">
                  <c:v>1.0761907894063212</c:v>
                </c:pt>
                <c:pt idx="2110">
                  <c:v>1.0860826095691283</c:v>
                </c:pt>
                <c:pt idx="2111">
                  <c:v>1.0958079731689243</c:v>
                </c:pt>
                <c:pt idx="2112">
                  <c:v>1.1049555337660049</c:v>
                </c:pt>
                <c:pt idx="2113">
                  <c:v>1.1146209852591153</c:v>
                </c:pt>
                <c:pt idx="2114">
                  <c:v>1.1243813861613436</c:v>
                </c:pt>
                <c:pt idx="2115">
                  <c:v>1.1347853657437086</c:v>
                </c:pt>
                <c:pt idx="2116">
                  <c:v>1.1460055789105712</c:v>
                </c:pt>
                <c:pt idx="2117">
                  <c:v>1.1572798546867133</c:v>
                </c:pt>
                <c:pt idx="2118">
                  <c:v>1.1689018490529925</c:v>
                </c:pt>
                <c:pt idx="2119">
                  <c:v>1.1805147136807064</c:v>
                </c:pt>
                <c:pt idx="2120">
                  <c:v>1.1907081309743259</c:v>
                </c:pt>
                <c:pt idx="2121">
                  <c:v>1.2000108107897933</c:v>
                </c:pt>
                <c:pt idx="2122">
                  <c:v>1.2092928606017224</c:v>
                </c:pt>
                <c:pt idx="2123">
                  <c:v>1.218580293651111</c:v>
                </c:pt>
                <c:pt idx="2124">
                  <c:v>1.229129177330587</c:v>
                </c:pt>
                <c:pt idx="2125">
                  <c:v>1.2399646325591018</c:v>
                </c:pt>
                <c:pt idx="2126">
                  <c:v>1.2513845105322803</c:v>
                </c:pt>
                <c:pt idx="2127">
                  <c:v>1.2628217469953109</c:v>
                </c:pt>
                <c:pt idx="2128">
                  <c:v>1.2742921657195916</c:v>
                </c:pt>
                <c:pt idx="2129">
                  <c:v>1.285844691231071</c:v>
                </c:pt>
                <c:pt idx="2130">
                  <c:v>1.2977989029696058</c:v>
                </c:pt>
                <c:pt idx="2131">
                  <c:v>1.3102234885187016</c:v>
                </c:pt>
                <c:pt idx="2132">
                  <c:v>1.3230658161366906</c:v>
                </c:pt>
                <c:pt idx="2133">
                  <c:v>1.3358958541529964</c:v>
                </c:pt>
                <c:pt idx="2134">
                  <c:v>1.3481416927673924</c:v>
                </c:pt>
                <c:pt idx="2135">
                  <c:v>1.3599765174701777</c:v>
                </c:pt>
                <c:pt idx="2136">
                  <c:v>1.3728467812487843</c:v>
                </c:pt>
                <c:pt idx="2137">
                  <c:v>1.3860545441147116</c:v>
                </c:pt>
                <c:pt idx="2138">
                  <c:v>1.3993802651058154</c:v>
                </c:pt>
                <c:pt idx="2139">
                  <c:v>1.4130567176931543</c:v>
                </c:pt>
                <c:pt idx="2140">
                  <c:v>1.4263927726295342</c:v>
                </c:pt>
                <c:pt idx="2141">
                  <c:v>1.4403143231195195</c:v>
                </c:pt>
                <c:pt idx="2142">
                  <c:v>1.4540448074752466</c:v>
                </c:pt>
                <c:pt idx="2143">
                  <c:v>1.4674695228925325</c:v>
                </c:pt>
                <c:pt idx="2144">
                  <c:v>9.600000000000003E-2</c:v>
                </c:pt>
                <c:pt idx="2145">
                  <c:v>9.8627683146834524E-2</c:v>
                </c:pt>
                <c:pt idx="2146">
                  <c:v>0.10147612174464321</c:v>
                </c:pt>
                <c:pt idx="2147">
                  <c:v>0.10435375081456376</c:v>
                </c:pt>
                <c:pt idx="2148">
                  <c:v>0.10719945547697766</c:v>
                </c:pt>
                <c:pt idx="2149">
                  <c:v>0.11007536986807749</c:v>
                </c:pt>
                <c:pt idx="2150">
                  <c:v>0.11302611784273556</c:v>
                </c:pt>
                <c:pt idx="2151">
                  <c:v>0.11603246132723725</c:v>
                </c:pt>
                <c:pt idx="2152">
                  <c:v>0.11921313732867912</c:v>
                </c:pt>
                <c:pt idx="2153">
                  <c:v>0.12251921268820688</c:v>
                </c:pt>
                <c:pt idx="2154">
                  <c:v>0.12589427283592497</c:v>
                </c:pt>
                <c:pt idx="2155">
                  <c:v>0.12932488485164884</c:v>
                </c:pt>
                <c:pt idx="2156">
                  <c:v>0.13283581394563937</c:v>
                </c:pt>
                <c:pt idx="2157">
                  <c:v>0.13641863906368146</c:v>
                </c:pt>
                <c:pt idx="2158">
                  <c:v>0.14006417495117152</c:v>
                </c:pt>
                <c:pt idx="2159">
                  <c:v>0.14382002105353783</c:v>
                </c:pt>
                <c:pt idx="2160">
                  <c:v>0.14771150222496493</c:v>
                </c:pt>
                <c:pt idx="2161">
                  <c:v>0.15160519977589737</c:v>
                </c:pt>
                <c:pt idx="2162">
                  <c:v>0.15569529602929796</c:v>
                </c:pt>
                <c:pt idx="2163">
                  <c:v>0.15990981150877925</c:v>
                </c:pt>
                <c:pt idx="2164">
                  <c:v>0.16412670567939536</c:v>
                </c:pt>
                <c:pt idx="2165">
                  <c:v>0.16816456473605151</c:v>
                </c:pt>
                <c:pt idx="2166">
                  <c:v>0.17211980441950778</c:v>
                </c:pt>
                <c:pt idx="2167">
                  <c:v>0.17633158251720085</c:v>
                </c:pt>
                <c:pt idx="2168">
                  <c:v>0.18090186426870955</c:v>
                </c:pt>
                <c:pt idx="2169">
                  <c:v>0.18548411463747991</c:v>
                </c:pt>
                <c:pt idx="2170">
                  <c:v>0.19035549013579342</c:v>
                </c:pt>
                <c:pt idx="2171">
                  <c:v>0.1952269666340769</c:v>
                </c:pt>
                <c:pt idx="2172">
                  <c:v>0.19988903127648347</c:v>
                </c:pt>
                <c:pt idx="2173">
                  <c:v>0.2042976328310141</c:v>
                </c:pt>
                <c:pt idx="2174">
                  <c:v>0.20412235101843029</c:v>
                </c:pt>
                <c:pt idx="2175">
                  <c:v>0.20390214304676457</c:v>
                </c:pt>
                <c:pt idx="2176">
                  <c:v>0.20591288054631776</c:v>
                </c:pt>
                <c:pt idx="2177">
                  <c:v>0.21097525894744082</c:v>
                </c:pt>
                <c:pt idx="2178">
                  <c:v>0.21594770206974584</c:v>
                </c:pt>
                <c:pt idx="2179">
                  <c:v>0.2210458379889968</c:v>
                </c:pt>
                <c:pt idx="2180">
                  <c:v>0.22106784123275289</c:v>
                </c:pt>
                <c:pt idx="2181">
                  <c:v>0.22078753206866905</c:v>
                </c:pt>
                <c:pt idx="2182">
                  <c:v>0.22066069164167595</c:v>
                </c:pt>
                <c:pt idx="2183">
                  <c:v>0.2217060778193162</c:v>
                </c:pt>
                <c:pt idx="2184">
                  <c:v>0.22141719353937653</c:v>
                </c:pt>
                <c:pt idx="2185">
                  <c:v>0.2211268978296009</c:v>
                </c:pt>
                <c:pt idx="2186">
                  <c:v>0.2208357862497676</c:v>
                </c:pt>
                <c:pt idx="2187">
                  <c:v>0.22054083681237027</c:v>
                </c:pt>
                <c:pt idx="2188">
                  <c:v>0.22025198764973147</c:v>
                </c:pt>
                <c:pt idx="2189">
                  <c:v>0.21996999059191513</c:v>
                </c:pt>
                <c:pt idx="2190">
                  <c:v>0.21968425240172881</c:v>
                </c:pt>
                <c:pt idx="2191">
                  <c:v>0.21940210639554353</c:v>
                </c:pt>
                <c:pt idx="2192">
                  <c:v>0.21913692567907048</c:v>
                </c:pt>
                <c:pt idx="2193">
                  <c:v>0.21886410884255414</c:v>
                </c:pt>
                <c:pt idx="2194">
                  <c:v>0.21861959162655037</c:v>
                </c:pt>
                <c:pt idx="2195">
                  <c:v>0.21866305357882104</c:v>
                </c:pt>
                <c:pt idx="2196">
                  <c:v>0.22003882648979126</c:v>
                </c:pt>
                <c:pt idx="2197">
                  <c:v>0.2214111598597148</c:v>
                </c:pt>
                <c:pt idx="2198">
                  <c:v>0.22113659060751995</c:v>
                </c:pt>
                <c:pt idx="2199">
                  <c:v>0.22086092718635167</c:v>
                </c:pt>
                <c:pt idx="2200">
                  <c:v>0.22057726267462316</c:v>
                </c:pt>
                <c:pt idx="2201">
                  <c:v>0.22029483621371068</c:v>
                </c:pt>
                <c:pt idx="2202">
                  <c:v>0.22000749507874909</c:v>
                </c:pt>
                <c:pt idx="2203">
                  <c:v>0.21972666692598045</c:v>
                </c:pt>
                <c:pt idx="2204">
                  <c:v>0.21945723648975893</c:v>
                </c:pt>
                <c:pt idx="2205">
                  <c:v>0.21919242497341934</c:v>
                </c:pt>
                <c:pt idx="2206">
                  <c:v>0.21893209234210906</c:v>
                </c:pt>
                <c:pt idx="2207">
                  <c:v>0.21882740972396095</c:v>
                </c:pt>
                <c:pt idx="2208">
                  <c:v>0.21855215209135598</c:v>
                </c:pt>
                <c:pt idx="2209">
                  <c:v>0.21826531750236686</c:v>
                </c:pt>
                <c:pt idx="2210">
                  <c:v>0.21798208550866419</c:v>
                </c:pt>
                <c:pt idx="2211">
                  <c:v>0.21777430965531275</c:v>
                </c:pt>
                <c:pt idx="2212">
                  <c:v>0.22030792419183812</c:v>
                </c:pt>
                <c:pt idx="2213">
                  <c:v>0.22559749814280708</c:v>
                </c:pt>
                <c:pt idx="2214">
                  <c:v>0.23099189220124103</c:v>
                </c:pt>
                <c:pt idx="2215">
                  <c:v>0.23640846412345523</c:v>
                </c:pt>
                <c:pt idx="2216">
                  <c:v>0.24176980333508405</c:v>
                </c:pt>
                <c:pt idx="2217">
                  <c:v>0.24763034964670316</c:v>
                </c:pt>
                <c:pt idx="2218">
                  <c:v>0.25371805285662319</c:v>
                </c:pt>
                <c:pt idx="2219">
                  <c:v>0.25983333094539568</c:v>
                </c:pt>
                <c:pt idx="2220">
                  <c:v>0.2660438370996055</c:v>
                </c:pt>
                <c:pt idx="2221">
                  <c:v>0.27202218024706643</c:v>
                </c:pt>
                <c:pt idx="2222">
                  <c:v>0.2782339845382093</c:v>
                </c:pt>
                <c:pt idx="2223">
                  <c:v>0.27789149027956944</c:v>
                </c:pt>
                <c:pt idx="2224">
                  <c:v>0.27753494539911477</c:v>
                </c:pt>
                <c:pt idx="2225">
                  <c:v>0.27717480207409917</c:v>
                </c:pt>
                <c:pt idx="2226">
                  <c:v>0.27681586613644854</c:v>
                </c:pt>
                <c:pt idx="2227">
                  <c:v>0.27645280362864905</c:v>
                </c:pt>
                <c:pt idx="2228">
                  <c:v>0.27614639088864484</c:v>
                </c:pt>
                <c:pt idx="2229">
                  <c:v>0.27645409392316123</c:v>
                </c:pt>
                <c:pt idx="2230">
                  <c:v>0.27849235868240008</c:v>
                </c:pt>
                <c:pt idx="2231">
                  <c:v>0.284840681801311</c:v>
                </c:pt>
                <c:pt idx="2232">
                  <c:v>0.29151642686346413</c:v>
                </c:pt>
                <c:pt idx="2233">
                  <c:v>0.29115337669427471</c:v>
                </c:pt>
                <c:pt idx="2234">
                  <c:v>0.29085202976689495</c:v>
                </c:pt>
                <c:pt idx="2235">
                  <c:v>0.29048983391421496</c:v>
                </c:pt>
                <c:pt idx="2236">
                  <c:v>0.29012920475807158</c:v>
                </c:pt>
                <c:pt idx="2237">
                  <c:v>0.28976546243516271</c:v>
                </c:pt>
                <c:pt idx="2238">
                  <c:v>0.28971878915650112</c:v>
                </c:pt>
                <c:pt idx="2239">
                  <c:v>0.29071309489644109</c:v>
                </c:pt>
                <c:pt idx="2240">
                  <c:v>0.29373100125492774</c:v>
                </c:pt>
                <c:pt idx="2241">
                  <c:v>0.30029653440815873</c:v>
                </c:pt>
                <c:pt idx="2242">
                  <c:v>0.30690077927644271</c:v>
                </c:pt>
                <c:pt idx="2243">
                  <c:v>0.31367452175561089</c:v>
                </c:pt>
                <c:pt idx="2244">
                  <c:v>0.32050613444819953</c:v>
                </c:pt>
                <c:pt idx="2245">
                  <c:v>0.32725092184938709</c:v>
                </c:pt>
                <c:pt idx="2246">
                  <c:v>0.33399165989463719</c:v>
                </c:pt>
                <c:pt idx="2247">
                  <c:v>0.34092845652735049</c:v>
                </c:pt>
                <c:pt idx="2248">
                  <c:v>0.34820986917589558</c:v>
                </c:pt>
                <c:pt idx="2249">
                  <c:v>0.35575961892961289</c:v>
                </c:pt>
                <c:pt idx="2250">
                  <c:v>0.36322328238497176</c:v>
                </c:pt>
                <c:pt idx="2251">
                  <c:v>0.37071360334733411</c:v>
                </c:pt>
                <c:pt idx="2252">
                  <c:v>0.37844360438721969</c:v>
                </c:pt>
                <c:pt idx="2253">
                  <c:v>0.38625534592585103</c:v>
                </c:pt>
                <c:pt idx="2254">
                  <c:v>0.39411533141050159</c:v>
                </c:pt>
                <c:pt idx="2255">
                  <c:v>0.40179185534150963</c:v>
                </c:pt>
                <c:pt idx="2256">
                  <c:v>0.40919049915289929</c:v>
                </c:pt>
                <c:pt idx="2257">
                  <c:v>0.41667673982167464</c:v>
                </c:pt>
                <c:pt idx="2258">
                  <c:v>0.42415553559403302</c:v>
                </c:pt>
                <c:pt idx="2259">
                  <c:v>0.4316992967460378</c:v>
                </c:pt>
                <c:pt idx="2260">
                  <c:v>0.43927565960868942</c:v>
                </c:pt>
                <c:pt idx="2261">
                  <c:v>0.44722355217354476</c:v>
                </c:pt>
                <c:pt idx="2262">
                  <c:v>0.45496342474217061</c:v>
                </c:pt>
                <c:pt idx="2263">
                  <c:v>0.46178827008875123</c:v>
                </c:pt>
                <c:pt idx="2264">
                  <c:v>0.46803032563624092</c:v>
                </c:pt>
                <c:pt idx="2265">
                  <c:v>0.47432644693158199</c:v>
                </c:pt>
                <c:pt idx="2266">
                  <c:v>0.48107443842534459</c:v>
                </c:pt>
                <c:pt idx="2267">
                  <c:v>0.48840273820541957</c:v>
                </c:pt>
                <c:pt idx="2268">
                  <c:v>0.49611184246782408</c:v>
                </c:pt>
                <c:pt idx="2269">
                  <c:v>0.50420148458094627</c:v>
                </c:pt>
                <c:pt idx="2270">
                  <c:v>0.51255062869781931</c:v>
                </c:pt>
                <c:pt idx="2271">
                  <c:v>0.52144077527401744</c:v>
                </c:pt>
                <c:pt idx="2272">
                  <c:v>0.53063510185092944</c:v>
                </c:pt>
                <c:pt idx="2273">
                  <c:v>0.53973859361809406</c:v>
                </c:pt>
                <c:pt idx="2274">
                  <c:v>0.54814695206284425</c:v>
                </c:pt>
                <c:pt idx="2275">
                  <c:v>0.55593799356217422</c:v>
                </c:pt>
                <c:pt idx="2276">
                  <c:v>0.56419850037956354</c:v>
                </c:pt>
                <c:pt idx="2277">
                  <c:v>0.57312268156699819</c:v>
                </c:pt>
                <c:pt idx="2278">
                  <c:v>0.58207379228695444</c:v>
                </c:pt>
                <c:pt idx="2279">
                  <c:v>0.59129498688288529</c:v>
                </c:pt>
                <c:pt idx="2280">
                  <c:v>0.60068898299061702</c:v>
                </c:pt>
                <c:pt idx="2281">
                  <c:v>0.61015171485097042</c:v>
                </c:pt>
                <c:pt idx="2282">
                  <c:v>0.61991458316122727</c:v>
                </c:pt>
                <c:pt idx="2283">
                  <c:v>0.62974956404250915</c:v>
                </c:pt>
                <c:pt idx="2284">
                  <c:v>0.63978312720690123</c:v>
                </c:pt>
                <c:pt idx="2285">
                  <c:v>0.64976256394773724</c:v>
                </c:pt>
                <c:pt idx="2286">
                  <c:v>0.6595605327369044</c:v>
                </c:pt>
                <c:pt idx="2287">
                  <c:v>0.66848247825329721</c:v>
                </c:pt>
                <c:pt idx="2288">
                  <c:v>0.67679579103644094</c:v>
                </c:pt>
                <c:pt idx="2289">
                  <c:v>0.68465778745762274</c:v>
                </c:pt>
                <c:pt idx="2290">
                  <c:v>0.69232411396313753</c:v>
                </c:pt>
                <c:pt idx="2291">
                  <c:v>0.70035752165570964</c:v>
                </c:pt>
                <c:pt idx="2292">
                  <c:v>0.70881356658921979</c:v>
                </c:pt>
                <c:pt idx="2293">
                  <c:v>0.71798578309407179</c:v>
                </c:pt>
                <c:pt idx="2294">
                  <c:v>0.72774478444088064</c:v>
                </c:pt>
                <c:pt idx="2295">
                  <c:v>0.73782812916898699</c:v>
                </c:pt>
                <c:pt idx="2296">
                  <c:v>0.74808734876705041</c:v>
                </c:pt>
                <c:pt idx="2297">
                  <c:v>0.75760802753470036</c:v>
                </c:pt>
                <c:pt idx="2298">
                  <c:v>0.76723313320003128</c:v>
                </c:pt>
                <c:pt idx="2299">
                  <c:v>0.77697745761262926</c:v>
                </c:pt>
                <c:pt idx="2300">
                  <c:v>0.78674510241074103</c:v>
                </c:pt>
                <c:pt idx="2301">
                  <c:v>0.79673142152498444</c:v>
                </c:pt>
                <c:pt idx="2302">
                  <c:v>0.80707311262216197</c:v>
                </c:pt>
                <c:pt idx="2303">
                  <c:v>0.81712314464206626</c:v>
                </c:pt>
                <c:pt idx="2304">
                  <c:v>0.82712443917894973</c:v>
                </c:pt>
                <c:pt idx="2305">
                  <c:v>0.83724656581738233</c:v>
                </c:pt>
                <c:pt idx="2306">
                  <c:v>0.84727542821787438</c:v>
                </c:pt>
                <c:pt idx="2307">
                  <c:v>0.85748146842912054</c:v>
                </c:pt>
                <c:pt idx="2308">
                  <c:v>0.8679273258377378</c:v>
                </c:pt>
                <c:pt idx="2309">
                  <c:v>0.87858927837789758</c:v>
                </c:pt>
                <c:pt idx="2310">
                  <c:v>0.88913824298747379</c:v>
                </c:pt>
                <c:pt idx="2311">
                  <c:v>0.90053246400302034</c:v>
                </c:pt>
                <c:pt idx="2312">
                  <c:v>0.90830797244253425</c:v>
                </c:pt>
                <c:pt idx="2313">
                  <c:v>0.91467205062595214</c:v>
                </c:pt>
                <c:pt idx="2314">
                  <c:v>0.92594930948784138</c:v>
                </c:pt>
                <c:pt idx="2315">
                  <c:v>0.93687234791733742</c:v>
                </c:pt>
                <c:pt idx="2316">
                  <c:v>0.94773757374286716</c:v>
                </c:pt>
                <c:pt idx="2317">
                  <c:v>0.95799100595129749</c:v>
                </c:pt>
                <c:pt idx="2318">
                  <c:v>0.96781423911021858</c:v>
                </c:pt>
                <c:pt idx="2319">
                  <c:v>0.97757571462106319</c:v>
                </c:pt>
                <c:pt idx="2320">
                  <c:v>0.98765398300932739</c:v>
                </c:pt>
                <c:pt idx="2321">
                  <c:v>0.99784140149673051</c:v>
                </c:pt>
                <c:pt idx="2322">
                  <c:v>1.0077516438277294</c:v>
                </c:pt>
                <c:pt idx="2323">
                  <c:v>1.0173079384590218</c:v>
                </c:pt>
                <c:pt idx="2324">
                  <c:v>1.0270039122126786</c:v>
                </c:pt>
                <c:pt idx="2325">
                  <c:v>1.0368279284542987</c:v>
                </c:pt>
                <c:pt idx="2326">
                  <c:v>1.0465303949554552</c:v>
                </c:pt>
                <c:pt idx="2327">
                  <c:v>1.0559627782446193</c:v>
                </c:pt>
                <c:pt idx="2328">
                  <c:v>1.0646355445915767</c:v>
                </c:pt>
                <c:pt idx="2329">
                  <c:v>1.0730724422072917</c:v>
                </c:pt>
                <c:pt idx="2330">
                  <c:v>1.0820483440108859</c:v>
                </c:pt>
                <c:pt idx="2331">
                  <c:v>1.0913851638108805</c:v>
                </c:pt>
                <c:pt idx="2332">
                  <c:v>1.1007062756731441</c:v>
                </c:pt>
                <c:pt idx="2333">
                  <c:v>1.1097242645573144</c:v>
                </c:pt>
                <c:pt idx="2334">
                  <c:v>1.1189845169217854</c:v>
                </c:pt>
                <c:pt idx="2335">
                  <c:v>1.1284269874831563</c:v>
                </c:pt>
                <c:pt idx="2336">
                  <c:v>1.1277045844537099</c:v>
                </c:pt>
                <c:pt idx="2337">
                  <c:v>1.1268299793276022</c:v>
                </c:pt>
                <c:pt idx="2338">
                  <c:v>1.1265662320982186</c:v>
                </c:pt>
                <c:pt idx="2339">
                  <c:v>1.1284772507067258</c:v>
                </c:pt>
                <c:pt idx="2340">
                  <c:v>1.1301405609679382</c:v>
                </c:pt>
                <c:pt idx="2341">
                  <c:v>1.1318373875277998</c:v>
                </c:pt>
                <c:pt idx="2342">
                  <c:v>1.1337195777567288</c:v>
                </c:pt>
                <c:pt idx="2343">
                  <c:v>1.1357429738274123</c:v>
                </c:pt>
                <c:pt idx="2344">
                  <c:v>1.1442116955712676</c:v>
                </c:pt>
                <c:pt idx="2345">
                  <c:v>1.152805473571328</c:v>
                </c:pt>
                <c:pt idx="2346">
                  <c:v>1.1615140305774649</c:v>
                </c:pt>
                <c:pt idx="2347">
                  <c:v>1.170201867513796</c:v>
                </c:pt>
                <c:pt idx="2348">
                  <c:v>1.1722660294738054</c:v>
                </c:pt>
                <c:pt idx="2349">
                  <c:v>1.1742234627217221</c:v>
                </c:pt>
                <c:pt idx="2350">
                  <c:v>1.176265706746862</c:v>
                </c:pt>
                <c:pt idx="2351">
                  <c:v>1.1783693354108142</c:v>
                </c:pt>
                <c:pt idx="2352">
                  <c:v>1.1804964573390995</c:v>
                </c:pt>
                <c:pt idx="2353">
                  <c:v>1.1825368119402828</c:v>
                </c:pt>
                <c:pt idx="2354">
                  <c:v>1.1845389990438964</c:v>
                </c:pt>
                <c:pt idx="2355">
                  <c:v>1.1865121089992468</c:v>
                </c:pt>
                <c:pt idx="2356">
                  <c:v>1.1885242600393489</c:v>
                </c:pt>
                <c:pt idx="2357">
                  <c:v>1.1905674969743267</c:v>
                </c:pt>
                <c:pt idx="2358">
                  <c:v>1.1926158629433519</c:v>
                </c:pt>
                <c:pt idx="2359">
                  <c:v>1.1946316406511259</c:v>
                </c:pt>
                <c:pt idx="2360">
                  <c:v>1.1966409419976443</c:v>
                </c:pt>
                <c:pt idx="2361">
                  <c:v>1.1986466364009689</c:v>
                </c:pt>
                <c:pt idx="2362">
                  <c:v>1.2006373281672309</c:v>
                </c:pt>
                <c:pt idx="2363">
                  <c:v>1.2026244187358062</c:v>
                </c:pt>
                <c:pt idx="2364">
                  <c:v>1.2046364133212986</c:v>
                </c:pt>
                <c:pt idx="2365">
                  <c:v>1.206697031025002</c:v>
                </c:pt>
                <c:pt idx="2366">
                  <c:v>1.2088256287912251</c:v>
                </c:pt>
                <c:pt idx="2367">
                  <c:v>1.2176714594358973</c:v>
                </c:pt>
                <c:pt idx="2368">
                  <c:v>1.2267113565938947</c:v>
                </c:pt>
                <c:pt idx="2369">
                  <c:v>1.2288992311440334</c:v>
                </c:pt>
                <c:pt idx="2370">
                  <c:v>1.2297769918437078</c:v>
                </c:pt>
                <c:pt idx="2371">
                  <c:v>1.2316365851405924</c:v>
                </c:pt>
                <c:pt idx="2372">
                  <c:v>1.2335546110755167</c:v>
                </c:pt>
                <c:pt idx="2373">
                  <c:v>1.2334290240866224</c:v>
                </c:pt>
                <c:pt idx="2374">
                  <c:v>1.2332068627800026</c:v>
                </c:pt>
                <c:pt idx="2375">
                  <c:v>1.2329807660961085</c:v>
                </c:pt>
                <c:pt idx="2376">
                  <c:v>1.2327550417867119</c:v>
                </c:pt>
                <c:pt idx="2377">
                  <c:v>1.2327190203059173</c:v>
                </c:pt>
                <c:pt idx="2378">
                  <c:v>1.2337049098335164</c:v>
                </c:pt>
                <c:pt idx="2379">
                  <c:v>1.2356947295724283</c:v>
                </c:pt>
                <c:pt idx="2380">
                  <c:v>1.237729673505453</c:v>
                </c:pt>
                <c:pt idx="2381">
                  <c:v>1.2398467478937143</c:v>
                </c:pt>
                <c:pt idx="2382">
                  <c:v>1.2419450330931177</c:v>
                </c:pt>
                <c:pt idx="2383">
                  <c:v>1.2439835258373093</c:v>
                </c:pt>
                <c:pt idx="2384">
                  <c:v>1.2459218846135727</c:v>
                </c:pt>
                <c:pt idx="2385">
                  <c:v>1.2478155968048137</c:v>
                </c:pt>
                <c:pt idx="2386">
                  <c:v>1.2496895761412365</c:v>
                </c:pt>
                <c:pt idx="2387">
                  <c:v>1.2514814880931742</c:v>
                </c:pt>
                <c:pt idx="2388">
                  <c:v>1.253290454197328</c:v>
                </c:pt>
                <c:pt idx="2389">
                  <c:v>1.2551036478874251</c:v>
                </c:pt>
                <c:pt idx="2390">
                  <c:v>1.2569952626525793</c:v>
                </c:pt>
                <c:pt idx="2391">
                  <c:v>1.2588618070208175</c:v>
                </c:pt>
                <c:pt idx="2392">
                  <c:v>1.2607842389918218</c:v>
                </c:pt>
                <c:pt idx="2393">
                  <c:v>1.2627529938738633</c:v>
                </c:pt>
                <c:pt idx="2394">
                  <c:v>1.2647012880746547</c:v>
                </c:pt>
                <c:pt idx="2395">
                  <c:v>1.2666570466228668</c:v>
                </c:pt>
                <c:pt idx="2396">
                  <c:v>1.2686570942698483</c:v>
                </c:pt>
                <c:pt idx="2397">
                  <c:v>1.2707467463663176</c:v>
                </c:pt>
                <c:pt idx="2398">
                  <c:v>1.272911464688486</c:v>
                </c:pt>
                <c:pt idx="2399">
                  <c:v>1.275154006729569</c:v>
                </c:pt>
                <c:pt idx="2400">
                  <c:v>1.277379892291991</c:v>
                </c:pt>
                <c:pt idx="2401">
                  <c:v>1.279589220601242</c:v>
                </c:pt>
                <c:pt idx="2402">
                  <c:v>1.2817602901758314</c:v>
                </c:pt>
                <c:pt idx="2403">
                  <c:v>1.2815130667038019</c:v>
                </c:pt>
                <c:pt idx="2404">
                  <c:v>1.2812704296676034</c:v>
                </c:pt>
                <c:pt idx="2405">
                  <c:v>1.2810189371131004</c:v>
                </c:pt>
                <c:pt idx="2406">
                  <c:v>1.2799838609331913</c:v>
                </c:pt>
                <c:pt idx="2407">
                  <c:v>1.2790004453122703</c:v>
                </c:pt>
                <c:pt idx="2408">
                  <c:v>1.2787863813272788</c:v>
                </c:pt>
                <c:pt idx="2409">
                  <c:v>1.2785518403639937</c:v>
                </c:pt>
                <c:pt idx="2410">
                  <c:v>1.2783194184520734</c:v>
                </c:pt>
                <c:pt idx="2411">
                  <c:v>1.278086333303968</c:v>
                </c:pt>
                <c:pt idx="2412">
                  <c:v>1.2779186394422899</c:v>
                </c:pt>
                <c:pt idx="2413">
                  <c:v>1.2781324637526263</c:v>
                </c:pt>
                <c:pt idx="2414">
                  <c:v>1.2787094723075036</c:v>
                </c:pt>
                <c:pt idx="2415">
                  <c:v>1.2799070370814447</c:v>
                </c:pt>
                <c:pt idx="2416">
                  <c:v>1.282133759640071</c:v>
                </c:pt>
                <c:pt idx="2417">
                  <c:v>1.29118338781899</c:v>
                </c:pt>
                <c:pt idx="2418">
                  <c:v>1.3004963090066768</c:v>
                </c:pt>
                <c:pt idx="2419">
                  <c:v>1.3103229501489744</c:v>
                </c:pt>
                <c:pt idx="2420">
                  <c:v>1.3204751403113586</c:v>
                </c:pt>
                <c:pt idx="2421">
                  <c:v>1.3308676675655833</c:v>
                </c:pt>
                <c:pt idx="2422">
                  <c:v>1.3414465153593438</c:v>
                </c:pt>
                <c:pt idx="2423">
                  <c:v>1.3521390391651948</c:v>
                </c:pt>
                <c:pt idx="2424">
                  <c:v>1.3629004659992514</c:v>
                </c:pt>
                <c:pt idx="2425">
                  <c:v>1.3654924778623581</c:v>
                </c:pt>
                <c:pt idx="2426">
                  <c:v>1.3656554545840884</c:v>
                </c:pt>
                <c:pt idx="2427">
                  <c:v>1.3659128398193325</c:v>
                </c:pt>
                <c:pt idx="2428">
                  <c:v>1.366239446480527</c:v>
                </c:pt>
                <c:pt idx="2429">
                  <c:v>1.3669671432742443</c:v>
                </c:pt>
                <c:pt idx="2430">
                  <c:v>1.368630151179703</c:v>
                </c:pt>
                <c:pt idx="2431">
                  <c:v>1.3708755440404545</c:v>
                </c:pt>
                <c:pt idx="2432">
                  <c:v>1.3809256143841744</c:v>
                </c:pt>
                <c:pt idx="2433">
                  <c:v>1.3907097569873232</c:v>
                </c:pt>
                <c:pt idx="2434">
                  <c:v>1.3930804926728806</c:v>
                </c:pt>
                <c:pt idx="2435">
                  <c:v>1.3954436156953107</c:v>
                </c:pt>
                <c:pt idx="2436">
                  <c:v>1.405591970253244</c:v>
                </c:pt>
                <c:pt idx="2437">
                  <c:v>1.4079481032249077</c:v>
                </c:pt>
                <c:pt idx="2438">
                  <c:v>1.417767510761788</c:v>
                </c:pt>
                <c:pt idx="2439">
                  <c:v>1.4274069987123261</c:v>
                </c:pt>
                <c:pt idx="2440">
                  <c:v>1.4376128895683569</c:v>
                </c:pt>
                <c:pt idx="2441">
                  <c:v>1.4482979327913392</c:v>
                </c:pt>
                <c:pt idx="2442">
                  <c:v>1.4590942598999761</c:v>
                </c:pt>
                <c:pt idx="2443">
                  <c:v>1.4704480377458355</c:v>
                </c:pt>
                <c:pt idx="2444">
                  <c:v>1.4813321934974317</c:v>
                </c:pt>
                <c:pt idx="2445">
                  <c:v>1.4922512458118278</c:v>
                </c:pt>
                <c:pt idx="2446">
                  <c:v>1.5037993549148823</c:v>
                </c:pt>
                <c:pt idx="2447">
                  <c:v>1.5158079558663942</c:v>
                </c:pt>
                <c:pt idx="2448">
                  <c:v>1.5276041798761308</c:v>
                </c:pt>
                <c:pt idx="2449">
                  <c:v>1.5381025821074079</c:v>
                </c:pt>
                <c:pt idx="2450">
                  <c:v>1.5406278097240436</c:v>
                </c:pt>
                <c:pt idx="2451">
                  <c:v>1.5508408075575129</c:v>
                </c:pt>
                <c:pt idx="2452">
                  <c:v>1.5625204239824615</c:v>
                </c:pt>
                <c:pt idx="2453">
                  <c:v>1.5754332395420476</c:v>
                </c:pt>
                <c:pt idx="2454">
                  <c:v>1.5890778140694775</c:v>
                </c:pt>
                <c:pt idx="2455">
                  <c:v>1.6028161521486846</c:v>
                </c:pt>
                <c:pt idx="2456">
                  <c:v>1.6166487545541024</c:v>
                </c:pt>
                <c:pt idx="2457">
                  <c:v>1.6310613837128698</c:v>
                </c:pt>
                <c:pt idx="2458">
                  <c:v>1.6455339957632187</c:v>
                </c:pt>
                <c:pt idx="2459">
                  <c:v>1.659007458960835</c:v>
                </c:pt>
                <c:pt idx="2460">
                  <c:v>1.6724729111189851</c:v>
                </c:pt>
                <c:pt idx="2461">
                  <c:v>1.6853835949245553</c:v>
                </c:pt>
                <c:pt idx="2462">
                  <c:v>1.6984496812033973</c:v>
                </c:pt>
                <c:pt idx="2463">
                  <c:v>1.7123911193528303</c:v>
                </c:pt>
                <c:pt idx="2464">
                  <c:v>1.7265248508382611</c:v>
                </c:pt>
                <c:pt idx="2465">
                  <c:v>1.7413536010540294</c:v>
                </c:pt>
                <c:pt idx="2466">
                  <c:v>1.7571609479825152</c:v>
                </c:pt>
                <c:pt idx="2467">
                  <c:v>1.7732179309481637</c:v>
                </c:pt>
                <c:pt idx="2468">
                  <c:v>1.7891607465520754</c:v>
                </c:pt>
                <c:pt idx="2469">
                  <c:v>1.8051705310210207</c:v>
                </c:pt>
                <c:pt idx="2470">
                  <c:v>1.8213392102142991</c:v>
                </c:pt>
                <c:pt idx="2471">
                  <c:v>1.8384074569319804</c:v>
                </c:pt>
                <c:pt idx="2472">
                  <c:v>1.8558975872778964</c:v>
                </c:pt>
                <c:pt idx="2473">
                  <c:v>1.8737195600748147</c:v>
                </c:pt>
                <c:pt idx="2474">
                  <c:v>1.8917257867185358</c:v>
                </c:pt>
                <c:pt idx="2475">
                  <c:v>1.9098146406652328</c:v>
                </c:pt>
                <c:pt idx="2476">
                  <c:v>1.9281422793042791</c:v>
                </c:pt>
                <c:pt idx="2477">
                  <c:v>1.9467122480395622</c:v>
                </c:pt>
                <c:pt idx="2478">
                  <c:v>1.9656089262305305</c:v>
                </c:pt>
                <c:pt idx="2479">
                  <c:v>1.984085158351464</c:v>
                </c:pt>
                <c:pt idx="2480">
                  <c:v>2.0017383198561003</c:v>
                </c:pt>
                <c:pt idx="2481">
                  <c:v>2.02091360496317</c:v>
                </c:pt>
                <c:pt idx="2482">
                  <c:v>2.0405374135012893</c:v>
                </c:pt>
                <c:pt idx="2483">
                  <c:v>2.0596970093507898</c:v>
                </c:pt>
                <c:pt idx="2484">
                  <c:v>2.0783459744368926</c:v>
                </c:pt>
                <c:pt idx="2485">
                  <c:v>2.0958064178820979</c:v>
                </c:pt>
                <c:pt idx="2486">
                  <c:v>2.0974600054115111</c:v>
                </c:pt>
                <c:pt idx="2487">
                  <c:v>2.0952010077561751</c:v>
                </c:pt>
                <c:pt idx="2488">
                  <c:v>2.0929281205069685</c:v>
                </c:pt>
                <c:pt idx="2489">
                  <c:v>2.0906763234514365</c:v>
                </c:pt>
                <c:pt idx="2490">
                  <c:v>2.0883801489224139</c:v>
                </c:pt>
                <c:pt idx="2491">
                  <c:v>2.0859483499520191</c:v>
                </c:pt>
                <c:pt idx="2492">
                  <c:v>2.0860623588906284</c:v>
                </c:pt>
                <c:pt idx="2493">
                  <c:v>2.1070468633063322</c:v>
                </c:pt>
                <c:pt idx="2494">
                  <c:v>2.1275687418244793</c:v>
                </c:pt>
                <c:pt idx="2495">
                  <c:v>2.147691358192334</c:v>
                </c:pt>
                <c:pt idx="2496">
                  <c:v>2.1679040819411419</c:v>
                </c:pt>
                <c:pt idx="2497">
                  <c:v>2.1879758149118582</c:v>
                </c:pt>
                <c:pt idx="2498">
                  <c:v>2.2081060353207098</c:v>
                </c:pt>
                <c:pt idx="2499">
                  <c:v>2.227668797308362</c:v>
                </c:pt>
                <c:pt idx="2500">
                  <c:v>2.2468670740268721</c:v>
                </c:pt>
                <c:pt idx="2501">
                  <c:v>2.2661962167670633</c:v>
                </c:pt>
                <c:pt idx="2502">
                  <c:v>2.2860791635617961</c:v>
                </c:pt>
                <c:pt idx="2503">
                  <c:v>2.3054790156544436</c:v>
                </c:pt>
                <c:pt idx="2504">
                  <c:v>2.324430969639927</c:v>
                </c:pt>
                <c:pt idx="2505">
                  <c:v>2.3436443570037504</c:v>
                </c:pt>
                <c:pt idx="2506">
                  <c:v>2.3636891980440216</c:v>
                </c:pt>
                <c:pt idx="2507">
                  <c:v>2.3841022254381468</c:v>
                </c:pt>
                <c:pt idx="2508">
                  <c:v>2.4051910080991639</c:v>
                </c:pt>
                <c:pt idx="2509">
                  <c:v>9.600000000000003E-2</c:v>
                </c:pt>
                <c:pt idx="2510">
                  <c:v>9.8838087159346652E-2</c:v>
                </c:pt>
                <c:pt idx="2511">
                  <c:v>0.10150129048427477</c:v>
                </c:pt>
                <c:pt idx="2512">
                  <c:v>0.1041585063212332</c:v>
                </c:pt>
                <c:pt idx="2513">
                  <c:v>0.1068571478252409</c:v>
                </c:pt>
                <c:pt idx="2514">
                  <c:v>0.10971102444900807</c:v>
                </c:pt>
                <c:pt idx="2515">
                  <c:v>0.11268441564316656</c:v>
                </c:pt>
                <c:pt idx="2516">
                  <c:v>0.11587563496946025</c:v>
                </c:pt>
                <c:pt idx="2517">
                  <c:v>0.1192039047684396</c:v>
                </c:pt>
                <c:pt idx="2518">
                  <c:v>0.12233396380470167</c:v>
                </c:pt>
                <c:pt idx="2519">
                  <c:v>0.12544678358036349</c:v>
                </c:pt>
                <c:pt idx="2520">
                  <c:v>0.12867827058715728</c:v>
                </c:pt>
                <c:pt idx="2521">
                  <c:v>0.13210012393384335</c:v>
                </c:pt>
                <c:pt idx="2522">
                  <c:v>0.13496128115468695</c:v>
                </c:pt>
                <c:pt idx="2523">
                  <c:v>0.13852098202048718</c:v>
                </c:pt>
                <c:pt idx="2524">
                  <c:v>0.1423397477202028</c:v>
                </c:pt>
                <c:pt idx="2525">
                  <c:v>0.14625416418128964</c:v>
                </c:pt>
                <c:pt idx="2526">
                  <c:v>0.15029467529685608</c:v>
                </c:pt>
                <c:pt idx="2527">
                  <c:v>0.15424920531060063</c:v>
                </c:pt>
                <c:pt idx="2528">
                  <c:v>0.15808926086658437</c:v>
                </c:pt>
                <c:pt idx="2529">
                  <c:v>0.16205754203818504</c:v>
                </c:pt>
                <c:pt idx="2530">
                  <c:v>0.16203386833717304</c:v>
                </c:pt>
                <c:pt idx="2531">
                  <c:v>0.1618370303052776</c:v>
                </c:pt>
                <c:pt idx="2532">
                  <c:v>0.16168907296267951</c:v>
                </c:pt>
                <c:pt idx="2533">
                  <c:v>0.16593050804027337</c:v>
                </c:pt>
                <c:pt idx="2534">
                  <c:v>0.1701129397727548</c:v>
                </c:pt>
                <c:pt idx="2535">
                  <c:v>0.17426347320782509</c:v>
                </c:pt>
                <c:pt idx="2536">
                  <c:v>0.17824381608271528</c:v>
                </c:pt>
                <c:pt idx="2537">
                  <c:v>0.18272518502140764</c:v>
                </c:pt>
                <c:pt idx="2538">
                  <c:v>0.18732449827938608</c:v>
                </c:pt>
                <c:pt idx="2539">
                  <c:v>0.19168804125912292</c:v>
                </c:pt>
                <c:pt idx="2540">
                  <c:v>0.19616742269738113</c:v>
                </c:pt>
                <c:pt idx="2541">
                  <c:v>0.20075947540297956</c:v>
                </c:pt>
                <c:pt idx="2542">
                  <c:v>0.20554715366038045</c:v>
                </c:pt>
                <c:pt idx="2543">
                  <c:v>0.21045674449640306</c:v>
                </c:pt>
                <c:pt idx="2544">
                  <c:v>0.21562036282325039</c:v>
                </c:pt>
                <c:pt idx="2545">
                  <c:v>0.21653163570130815</c:v>
                </c:pt>
                <c:pt idx="2546">
                  <c:v>0.2162906350353786</c:v>
                </c:pt>
                <c:pt idx="2547">
                  <c:v>0.21657015014106204</c:v>
                </c:pt>
                <c:pt idx="2548">
                  <c:v>0.22154330322404214</c:v>
                </c:pt>
                <c:pt idx="2549">
                  <c:v>0.2264092614722292</c:v>
                </c:pt>
                <c:pt idx="2550">
                  <c:v>0.23183146497732829</c:v>
                </c:pt>
                <c:pt idx="2551">
                  <c:v>0.23739986625022258</c:v>
                </c:pt>
                <c:pt idx="2552">
                  <c:v>0.23785061450674669</c:v>
                </c:pt>
                <c:pt idx="2553">
                  <c:v>0.23776441541742149</c:v>
                </c:pt>
                <c:pt idx="2554">
                  <c:v>0.23777952511669437</c:v>
                </c:pt>
                <c:pt idx="2555">
                  <c:v>0.23750175041992322</c:v>
                </c:pt>
                <c:pt idx="2556">
                  <c:v>0.23725425753720575</c:v>
                </c:pt>
                <c:pt idx="2557">
                  <c:v>0.23698033547220115</c:v>
                </c:pt>
                <c:pt idx="2558">
                  <c:v>0.23715243879931458</c:v>
                </c:pt>
                <c:pt idx="2559">
                  <c:v>0.24253227520385764</c:v>
                </c:pt>
                <c:pt idx="2560">
                  <c:v>0.24780991359180485</c:v>
                </c:pt>
                <c:pt idx="2561">
                  <c:v>0.25289046721744735</c:v>
                </c:pt>
                <c:pt idx="2562">
                  <c:v>0.25819256345851133</c:v>
                </c:pt>
                <c:pt idx="2563">
                  <c:v>0.26359675761979734</c:v>
                </c:pt>
                <c:pt idx="2564">
                  <c:v>0.26899749644851817</c:v>
                </c:pt>
                <c:pt idx="2565">
                  <c:v>0.27426573298633111</c:v>
                </c:pt>
                <c:pt idx="2566">
                  <c:v>0.27978374103567077</c:v>
                </c:pt>
                <c:pt idx="2567">
                  <c:v>0.28542870175141055</c:v>
                </c:pt>
                <c:pt idx="2568">
                  <c:v>0.29091850455750068</c:v>
                </c:pt>
                <c:pt idx="2569">
                  <c:v>0.29651565003764135</c:v>
                </c:pt>
                <c:pt idx="2570">
                  <c:v>0.30227064190853503</c:v>
                </c:pt>
                <c:pt idx="2571">
                  <c:v>0.30191743180280239</c:v>
                </c:pt>
                <c:pt idx="2572">
                  <c:v>0.30156801486405621</c:v>
                </c:pt>
                <c:pt idx="2573">
                  <c:v>0.30222173695418203</c:v>
                </c:pt>
                <c:pt idx="2574">
                  <c:v>0.30561000935897448</c:v>
                </c:pt>
                <c:pt idx="2575">
                  <c:v>0.31152002629934467</c:v>
                </c:pt>
                <c:pt idx="2576">
                  <c:v>0.31760564404271957</c:v>
                </c:pt>
                <c:pt idx="2577">
                  <c:v>0.32380268194833384</c:v>
                </c:pt>
                <c:pt idx="2578">
                  <c:v>0.33004240451448985</c:v>
                </c:pt>
                <c:pt idx="2579">
                  <c:v>0.33683938543347147</c:v>
                </c:pt>
                <c:pt idx="2580">
                  <c:v>0.34364944047517054</c:v>
                </c:pt>
                <c:pt idx="2581">
                  <c:v>0.34998033922528687</c:v>
                </c:pt>
                <c:pt idx="2582">
                  <c:v>0.35626123397307796</c:v>
                </c:pt>
                <c:pt idx="2583">
                  <c:v>0.36297349039444454</c:v>
                </c:pt>
                <c:pt idx="2584">
                  <c:v>0.36976715283735012</c:v>
                </c:pt>
                <c:pt idx="2585">
                  <c:v>0.37655602230956575</c:v>
                </c:pt>
                <c:pt idx="2586">
                  <c:v>0.38358169795825386</c:v>
                </c:pt>
                <c:pt idx="2587">
                  <c:v>0.3908949104121523</c:v>
                </c:pt>
                <c:pt idx="2588">
                  <c:v>0.39774570780321611</c:v>
                </c:pt>
                <c:pt idx="2589">
                  <c:v>0.40472270109704772</c:v>
                </c:pt>
                <c:pt idx="2590">
                  <c:v>0.41235784954667143</c:v>
                </c:pt>
                <c:pt idx="2591">
                  <c:v>0.42031773961576896</c:v>
                </c:pt>
                <c:pt idx="2592">
                  <c:v>0.41979878370730139</c:v>
                </c:pt>
                <c:pt idx="2593">
                  <c:v>0.41928806272373437</c:v>
                </c:pt>
                <c:pt idx="2594">
                  <c:v>0.41878481876977464</c:v>
                </c:pt>
                <c:pt idx="2595">
                  <c:v>0.42686998299718265</c:v>
                </c:pt>
                <c:pt idx="2596">
                  <c:v>0.43490687741385431</c:v>
                </c:pt>
                <c:pt idx="2597">
                  <c:v>0.44300669365413131</c:v>
                </c:pt>
                <c:pt idx="2598">
                  <c:v>0.4511803604243082</c:v>
                </c:pt>
                <c:pt idx="2599">
                  <c:v>0.45934660914256009</c:v>
                </c:pt>
                <c:pt idx="2600">
                  <c:v>0.45877694467006896</c:v>
                </c:pt>
                <c:pt idx="2601">
                  <c:v>0.45819853059121796</c:v>
                </c:pt>
                <c:pt idx="2602">
                  <c:v>0.45770412153744372</c:v>
                </c:pt>
                <c:pt idx="2603">
                  <c:v>0.45716274641400695</c:v>
                </c:pt>
                <c:pt idx="2604">
                  <c:v>0.45662090660629573</c:v>
                </c:pt>
                <c:pt idx="2605">
                  <c:v>0.45606559625688409</c:v>
                </c:pt>
                <c:pt idx="2606">
                  <c:v>0.45760488244987574</c:v>
                </c:pt>
                <c:pt idx="2607">
                  <c:v>0.46593936477541359</c:v>
                </c:pt>
                <c:pt idx="2608">
                  <c:v>0.47406770789088065</c:v>
                </c:pt>
                <c:pt idx="2609">
                  <c:v>0.48191315077039382</c:v>
                </c:pt>
                <c:pt idx="2610">
                  <c:v>0.48957782929747956</c:v>
                </c:pt>
                <c:pt idx="2611">
                  <c:v>0.4976328120681951</c:v>
                </c:pt>
                <c:pt idx="2612">
                  <c:v>0.5058420177487879</c:v>
                </c:pt>
                <c:pt idx="2613">
                  <c:v>0.51399871942981135</c:v>
                </c:pt>
                <c:pt idx="2614">
                  <c:v>0.52223973691032821</c:v>
                </c:pt>
                <c:pt idx="2615">
                  <c:v>0.53071966549026883</c:v>
                </c:pt>
                <c:pt idx="2616">
                  <c:v>0.53927575076320866</c:v>
                </c:pt>
                <c:pt idx="2617">
                  <c:v>0.54727411938786164</c:v>
                </c:pt>
                <c:pt idx="2618">
                  <c:v>0.55501332955634619</c:v>
                </c:pt>
                <c:pt idx="2619">
                  <c:v>0.5622589030265609</c:v>
                </c:pt>
                <c:pt idx="2620">
                  <c:v>0.56973211552063907</c:v>
                </c:pt>
                <c:pt idx="2621">
                  <c:v>0.57753998351421454</c:v>
                </c:pt>
                <c:pt idx="2622">
                  <c:v>0.58536079630253413</c:v>
                </c:pt>
                <c:pt idx="2623">
                  <c:v>0.59265897365125109</c:v>
                </c:pt>
                <c:pt idx="2624">
                  <c:v>0.59976968105094086</c:v>
                </c:pt>
                <c:pt idx="2625">
                  <c:v>0.60736279063938925</c:v>
                </c:pt>
                <c:pt idx="2626">
                  <c:v>0.61550883691464586</c:v>
                </c:pt>
                <c:pt idx="2627">
                  <c:v>0.62366679134354552</c:v>
                </c:pt>
                <c:pt idx="2628">
                  <c:v>0.6319054591743386</c:v>
                </c:pt>
                <c:pt idx="2629">
                  <c:v>0.64024896994125224</c:v>
                </c:pt>
                <c:pt idx="2630">
                  <c:v>0.64881900500469947</c:v>
                </c:pt>
                <c:pt idx="2631">
                  <c:v>0.65774814838275986</c:v>
                </c:pt>
                <c:pt idx="2632">
                  <c:v>0.66671761903028248</c:v>
                </c:pt>
                <c:pt idx="2633">
                  <c:v>0.67571412245364126</c:v>
                </c:pt>
                <c:pt idx="2634">
                  <c:v>0.684572422879966</c:v>
                </c:pt>
                <c:pt idx="2635">
                  <c:v>0.69359375529255685</c:v>
                </c:pt>
                <c:pt idx="2636">
                  <c:v>0.70278151479555706</c:v>
                </c:pt>
                <c:pt idx="2637">
                  <c:v>0.71195555928268772</c:v>
                </c:pt>
                <c:pt idx="2638">
                  <c:v>0.72102443071109845</c:v>
                </c:pt>
                <c:pt idx="2639">
                  <c:v>0.72959031345701053</c:v>
                </c:pt>
                <c:pt idx="2640">
                  <c:v>0.73825777586858843</c:v>
                </c:pt>
                <c:pt idx="2641">
                  <c:v>0.74725452369103895</c:v>
                </c:pt>
                <c:pt idx="2642">
                  <c:v>0.7561556527420995</c:v>
                </c:pt>
                <c:pt idx="2643">
                  <c:v>0.76501064348848313</c:v>
                </c:pt>
                <c:pt idx="2644">
                  <c:v>0.77280751120828683</c:v>
                </c:pt>
                <c:pt idx="2645">
                  <c:v>0.78021144395127917</c:v>
                </c:pt>
                <c:pt idx="2646">
                  <c:v>0.78755545347239486</c:v>
                </c:pt>
                <c:pt idx="2647">
                  <c:v>0.79519930869546573</c:v>
                </c:pt>
                <c:pt idx="2648">
                  <c:v>0.80333939170524982</c:v>
                </c:pt>
                <c:pt idx="2649">
                  <c:v>0.81242613262938934</c:v>
                </c:pt>
                <c:pt idx="2650">
                  <c:v>0.82156525777241274</c:v>
                </c:pt>
                <c:pt idx="2651">
                  <c:v>0.83095429357216133</c:v>
                </c:pt>
                <c:pt idx="2652">
                  <c:v>0.84068357736226174</c:v>
                </c:pt>
                <c:pt idx="2653">
                  <c:v>0.85054103943380699</c:v>
                </c:pt>
                <c:pt idx="2654">
                  <c:v>0.8605710452543569</c:v>
                </c:pt>
                <c:pt idx="2655">
                  <c:v>0.87070493764282075</c:v>
                </c:pt>
                <c:pt idx="2656">
                  <c:v>0.88107518898249393</c:v>
                </c:pt>
                <c:pt idx="2657">
                  <c:v>0.89121731413197769</c:v>
                </c:pt>
                <c:pt idx="2658">
                  <c:v>0.90106361267673696</c:v>
                </c:pt>
                <c:pt idx="2659">
                  <c:v>0.9109228491988931</c:v>
                </c:pt>
                <c:pt idx="2660">
                  <c:v>0.92085055459223619</c:v>
                </c:pt>
                <c:pt idx="2661">
                  <c:v>0.93060858475866093</c:v>
                </c:pt>
                <c:pt idx="2662">
                  <c:v>0.93977190079954964</c:v>
                </c:pt>
                <c:pt idx="2663">
                  <c:v>0.9481669948830771</c:v>
                </c:pt>
                <c:pt idx="2664">
                  <c:v>0.95594123141863263</c:v>
                </c:pt>
                <c:pt idx="2665">
                  <c:v>0.96391291889104802</c:v>
                </c:pt>
                <c:pt idx="2666">
                  <c:v>0.97225216320051833</c:v>
                </c:pt>
                <c:pt idx="2667">
                  <c:v>0.9811024974299859</c:v>
                </c:pt>
                <c:pt idx="2668">
                  <c:v>0.99035206107629903</c:v>
                </c:pt>
                <c:pt idx="2669">
                  <c:v>0.99987082643578418</c:v>
                </c:pt>
                <c:pt idx="2670">
                  <c:v>1.0093796825805279</c:v>
                </c:pt>
                <c:pt idx="2671">
                  <c:v>1.0186512061795803</c:v>
                </c:pt>
                <c:pt idx="2672">
                  <c:v>1.0277409215636186</c:v>
                </c:pt>
                <c:pt idx="2673">
                  <c:v>1.0366762256296469</c:v>
                </c:pt>
                <c:pt idx="2674">
                  <c:v>1.0459594032955768</c:v>
                </c:pt>
                <c:pt idx="2675">
                  <c:v>1.0556192729169833</c:v>
                </c:pt>
                <c:pt idx="2676">
                  <c:v>1.0655168317681145</c:v>
                </c:pt>
                <c:pt idx="2677">
                  <c:v>1.0757457152472372</c:v>
                </c:pt>
                <c:pt idx="2678">
                  <c:v>1.0862585285479462</c:v>
                </c:pt>
                <c:pt idx="2679">
                  <c:v>1.0967912807201208</c:v>
                </c:pt>
                <c:pt idx="2680">
                  <c:v>1.1071501825871892</c:v>
                </c:pt>
                <c:pt idx="2681">
                  <c:v>1.1167182063635557</c:v>
                </c:pt>
                <c:pt idx="2682">
                  <c:v>1.1260550783650216</c:v>
                </c:pt>
                <c:pt idx="2683">
                  <c:v>1.1350358485456546</c:v>
                </c:pt>
                <c:pt idx="2684">
                  <c:v>1.1443756026026701</c:v>
                </c:pt>
                <c:pt idx="2685">
                  <c:v>1.1538443666089442</c:v>
                </c:pt>
                <c:pt idx="2686">
                  <c:v>1.1627588164643936</c:v>
                </c:pt>
                <c:pt idx="2687">
                  <c:v>1.1712564909883263</c:v>
                </c:pt>
                <c:pt idx="2688">
                  <c:v>1.1730708518940796</c:v>
                </c:pt>
                <c:pt idx="2689">
                  <c:v>1.1816525472150863</c:v>
                </c:pt>
                <c:pt idx="2690">
                  <c:v>1.1908448293137706</c:v>
                </c:pt>
                <c:pt idx="2691">
                  <c:v>1.2005821783348047</c:v>
                </c:pt>
                <c:pt idx="2692">
                  <c:v>1.2105242642431089</c:v>
                </c:pt>
                <c:pt idx="2693">
                  <c:v>1.2202236161187876</c:v>
                </c:pt>
                <c:pt idx="2694">
                  <c:v>1.2298751304730096</c:v>
                </c:pt>
                <c:pt idx="2695">
                  <c:v>1.2395195473125638</c:v>
                </c:pt>
                <c:pt idx="2696">
                  <c:v>1.2491839581632442</c:v>
                </c:pt>
                <c:pt idx="2697">
                  <c:v>1.259007162253009</c:v>
                </c:pt>
                <c:pt idx="2698">
                  <c:v>1.2687809339573421</c:v>
                </c:pt>
                <c:pt idx="2699">
                  <c:v>1.2786304685497381</c:v>
                </c:pt>
                <c:pt idx="2700">
                  <c:v>1.2885139794440825</c:v>
                </c:pt>
                <c:pt idx="2701">
                  <c:v>1.298374956605052</c:v>
                </c:pt>
                <c:pt idx="2702">
                  <c:v>1.3078682910295696</c:v>
                </c:pt>
                <c:pt idx="2703">
                  <c:v>1.3101202296535637</c:v>
                </c:pt>
                <c:pt idx="2704">
                  <c:v>1.3123458242580661</c:v>
                </c:pt>
                <c:pt idx="2705">
                  <c:v>1.3145422088759531</c:v>
                </c:pt>
                <c:pt idx="2706">
                  <c:v>1.3167346307622261</c:v>
                </c:pt>
                <c:pt idx="2707">
                  <c:v>1.3190188584607259</c:v>
                </c:pt>
                <c:pt idx="2708">
                  <c:v>1.3282180990361765</c:v>
                </c:pt>
                <c:pt idx="2709">
                  <c:v>1.3304790330016747</c:v>
                </c:pt>
                <c:pt idx="2710">
                  <c:v>1.3327071107779587</c:v>
                </c:pt>
                <c:pt idx="2711">
                  <c:v>1.3349439090354847</c:v>
                </c:pt>
                <c:pt idx="2712">
                  <c:v>1.3371169046732967</c:v>
                </c:pt>
                <c:pt idx="2713">
                  <c:v>1.3392582066160867</c:v>
                </c:pt>
                <c:pt idx="2714">
                  <c:v>1.3414016585559985</c:v>
                </c:pt>
                <c:pt idx="2715">
                  <c:v>1.3435968647282759</c:v>
                </c:pt>
                <c:pt idx="2716">
                  <c:v>1.3457911874719479</c:v>
                </c:pt>
                <c:pt idx="2717">
                  <c:v>1.3479473424443287</c:v>
                </c:pt>
                <c:pt idx="2718">
                  <c:v>1.350038873073077</c:v>
                </c:pt>
                <c:pt idx="2719">
                  <c:v>1.3520968390733483</c:v>
                </c:pt>
                <c:pt idx="2720">
                  <c:v>1.3541774819399137</c:v>
                </c:pt>
                <c:pt idx="2721">
                  <c:v>1.3562901070912028</c:v>
                </c:pt>
                <c:pt idx="2722">
                  <c:v>1.3584382992476887</c:v>
                </c:pt>
                <c:pt idx="2723">
                  <c:v>1.3605611465451528</c:v>
                </c:pt>
                <c:pt idx="2724">
                  <c:v>1.3626982532931173</c:v>
                </c:pt>
                <c:pt idx="2725">
                  <c:v>1.3648040977896418</c:v>
                </c:pt>
                <c:pt idx="2726">
                  <c:v>1.3669453791850772</c:v>
                </c:pt>
                <c:pt idx="2727">
                  <c:v>1.369088765434521</c:v>
                </c:pt>
                <c:pt idx="2728">
                  <c:v>1.3712496421162341</c:v>
                </c:pt>
                <c:pt idx="2729">
                  <c:v>1.3734157489291705</c:v>
                </c:pt>
                <c:pt idx="2730">
                  <c:v>1.3754518300399701</c:v>
                </c:pt>
                <c:pt idx="2731">
                  <c:v>1.3752146991898102</c:v>
                </c:pt>
                <c:pt idx="2732">
                  <c:v>1.3749726764450949</c:v>
                </c:pt>
                <c:pt idx="2733">
                  <c:v>1.3747307137365139</c:v>
                </c:pt>
                <c:pt idx="2734">
                  <c:v>1.3745016248119692</c:v>
                </c:pt>
                <c:pt idx="2735">
                  <c:v>1.3742673264826473</c:v>
                </c:pt>
                <c:pt idx="2736">
                  <c:v>1.3740284405851804</c:v>
                </c:pt>
                <c:pt idx="2737">
                  <c:v>1.3737897123473466</c:v>
                </c:pt>
                <c:pt idx="2738">
                  <c:v>1.3735652685926223</c:v>
                </c:pt>
                <c:pt idx="2739">
                  <c:v>1.3734006652675534</c:v>
                </c:pt>
                <c:pt idx="2740">
                  <c:v>1.3731549469033864</c:v>
                </c:pt>
                <c:pt idx="2741">
                  <c:v>1.3729097778830137</c:v>
                </c:pt>
                <c:pt idx="2742">
                  <c:v>1.3726684094080375</c:v>
                </c:pt>
                <c:pt idx="2743">
                  <c:v>1.3724301494837441</c:v>
                </c:pt>
                <c:pt idx="2744">
                  <c:v>1.3722011616447132</c:v>
                </c:pt>
                <c:pt idx="2745">
                  <c:v>1.3720789583617794</c:v>
                </c:pt>
                <c:pt idx="2746">
                  <c:v>1.37213199073748</c:v>
                </c:pt>
                <c:pt idx="2747">
                  <c:v>1.3723830338133278</c:v>
                </c:pt>
                <c:pt idx="2748">
                  <c:v>1.3722392391665188</c:v>
                </c:pt>
                <c:pt idx="2749">
                  <c:v>1.3720041956544919</c:v>
                </c:pt>
                <c:pt idx="2750">
                  <c:v>1.3727907105798964</c:v>
                </c:pt>
                <c:pt idx="2751">
                  <c:v>1.3745765811923936</c:v>
                </c:pt>
                <c:pt idx="2752">
                  <c:v>1.3766371738953893</c:v>
                </c:pt>
                <c:pt idx="2753">
                  <c:v>1.3787293977396236</c:v>
                </c:pt>
                <c:pt idx="2754">
                  <c:v>1.3808598447038993</c:v>
                </c:pt>
                <c:pt idx="2755">
                  <c:v>1.3830323459997169</c:v>
                </c:pt>
                <c:pt idx="2756">
                  <c:v>1.3851884201084463</c:v>
                </c:pt>
                <c:pt idx="2757">
                  <c:v>1.3872917780157417</c:v>
                </c:pt>
                <c:pt idx="2758">
                  <c:v>1.389412238063521</c:v>
                </c:pt>
                <c:pt idx="2759">
                  <c:v>1.3915075927616805</c:v>
                </c:pt>
                <c:pt idx="2760">
                  <c:v>1.3935929647098579</c:v>
                </c:pt>
                <c:pt idx="2761">
                  <c:v>1.3956683881601197</c:v>
                </c:pt>
                <c:pt idx="2762">
                  <c:v>1.3965199203570786</c:v>
                </c:pt>
                <c:pt idx="2763">
                  <c:v>1.3978109902476974</c:v>
                </c:pt>
                <c:pt idx="2764">
                  <c:v>1.3996079740597975</c:v>
                </c:pt>
                <c:pt idx="2765">
                  <c:v>1.4016477490685455</c:v>
                </c:pt>
                <c:pt idx="2766">
                  <c:v>1.4037366377529217</c:v>
                </c:pt>
                <c:pt idx="2767">
                  <c:v>1.4058697504371875</c:v>
                </c:pt>
                <c:pt idx="2768">
                  <c:v>1.4080794183552483</c:v>
                </c:pt>
                <c:pt idx="2769">
                  <c:v>1.410342423917432</c:v>
                </c:pt>
                <c:pt idx="2770">
                  <c:v>1.4125980164214</c:v>
                </c:pt>
                <c:pt idx="2771">
                  <c:v>1.414872060520213</c:v>
                </c:pt>
                <c:pt idx="2772">
                  <c:v>1.4169792791796538</c:v>
                </c:pt>
                <c:pt idx="2773">
                  <c:v>1.4191840529947748</c:v>
                </c:pt>
                <c:pt idx="2774">
                  <c:v>1.4213972933906411</c:v>
                </c:pt>
                <c:pt idx="2775">
                  <c:v>1.423609529788777</c:v>
                </c:pt>
                <c:pt idx="2776">
                  <c:v>1.4258493916328856</c:v>
                </c:pt>
                <c:pt idx="2777">
                  <c:v>1.4256668955058662</c:v>
                </c:pt>
                <c:pt idx="2778">
                  <c:v>1.4254102454456339</c:v>
                </c:pt>
                <c:pt idx="2779">
                  <c:v>1.4251596468969483</c:v>
                </c:pt>
                <c:pt idx="2780">
                  <c:v>1.4248982890439801</c:v>
                </c:pt>
                <c:pt idx="2781">
                  <c:v>1.4246391309710245</c:v>
                </c:pt>
                <c:pt idx="2782">
                  <c:v>1.4244718750677037</c:v>
                </c:pt>
                <c:pt idx="2783">
                  <c:v>1.4243953156043858</c:v>
                </c:pt>
                <c:pt idx="2784">
                  <c:v>1.4245810106986865</c:v>
                </c:pt>
                <c:pt idx="2785">
                  <c:v>1.4269333121820844</c:v>
                </c:pt>
                <c:pt idx="2786">
                  <c:v>1.4260504988635139</c:v>
                </c:pt>
                <c:pt idx="2787">
                  <c:v>1.4257880116260018</c:v>
                </c:pt>
                <c:pt idx="2788">
                  <c:v>1.4255099910659925</c:v>
                </c:pt>
                <c:pt idx="2789">
                  <c:v>1.4252264335680291</c:v>
                </c:pt>
                <c:pt idx="2790">
                  <c:v>1.424048323077453</c:v>
                </c:pt>
                <c:pt idx="2791">
                  <c:v>1.4228880659868679</c:v>
                </c:pt>
                <c:pt idx="2792">
                  <c:v>1.4226037258905546</c:v>
                </c:pt>
                <c:pt idx="2793">
                  <c:v>1.4223246710239725</c:v>
                </c:pt>
                <c:pt idx="2794">
                  <c:v>1.4220504806861656</c:v>
                </c:pt>
                <c:pt idx="2795">
                  <c:v>1.4217921930742763</c:v>
                </c:pt>
                <c:pt idx="2796">
                  <c:v>1.4215532372670387</c:v>
                </c:pt>
                <c:pt idx="2797">
                  <c:v>1.4205438402142936</c:v>
                </c:pt>
                <c:pt idx="2798">
                  <c:v>1.4198590950391754</c:v>
                </c:pt>
                <c:pt idx="2799">
                  <c:v>1.4198237981440751</c:v>
                </c:pt>
                <c:pt idx="2800">
                  <c:v>1.4196448257360461</c:v>
                </c:pt>
                <c:pt idx="2801">
                  <c:v>1.4193716804139793</c:v>
                </c:pt>
                <c:pt idx="2802">
                  <c:v>1.4190922954323333</c:v>
                </c:pt>
                <c:pt idx="2803">
                  <c:v>1.4179575529892037</c:v>
                </c:pt>
                <c:pt idx="2804">
                  <c:v>1.4168591789505669</c:v>
                </c:pt>
                <c:pt idx="2805">
                  <c:v>1.4159155513603632</c:v>
                </c:pt>
                <c:pt idx="2806">
                  <c:v>1.4157028718188105</c:v>
                </c:pt>
                <c:pt idx="2807">
                  <c:v>1.4149868730358146</c:v>
                </c:pt>
                <c:pt idx="2808">
                  <c:v>1.4142920603884019</c:v>
                </c:pt>
                <c:pt idx="2809">
                  <c:v>1.4135852108135678</c:v>
                </c:pt>
                <c:pt idx="2810">
                  <c:v>1.4132932287595803</c:v>
                </c:pt>
                <c:pt idx="2811">
                  <c:v>1.4133295664335113</c:v>
                </c:pt>
                <c:pt idx="2812">
                  <c:v>1.4131628772867357</c:v>
                </c:pt>
                <c:pt idx="2813">
                  <c:v>1.4127930025085871</c:v>
                </c:pt>
                <c:pt idx="2814">
                  <c:v>1.4127797664825095</c:v>
                </c:pt>
                <c:pt idx="2815">
                  <c:v>1.4129363600052851</c:v>
                </c:pt>
                <c:pt idx="2816">
                  <c:v>1.4137922197011792</c:v>
                </c:pt>
                <c:pt idx="2817">
                  <c:v>1.4158170441710589</c:v>
                </c:pt>
                <c:pt idx="2818">
                  <c:v>1.4172449673436387</c:v>
                </c:pt>
                <c:pt idx="2819">
                  <c:v>1.4184423723540192</c:v>
                </c:pt>
                <c:pt idx="2820">
                  <c:v>1.4195097066121125</c:v>
                </c:pt>
                <c:pt idx="2821">
                  <c:v>1.420589221137867</c:v>
                </c:pt>
                <c:pt idx="2822">
                  <c:v>1.4232443569036937</c:v>
                </c:pt>
                <c:pt idx="2823">
                  <c:v>1.4263504680041281</c:v>
                </c:pt>
                <c:pt idx="2824">
                  <c:v>1.4324142861432652</c:v>
                </c:pt>
                <c:pt idx="2825">
                  <c:v>1.4426511705473077</c:v>
                </c:pt>
                <c:pt idx="2826">
                  <c:v>1.4547062214190924</c:v>
                </c:pt>
                <c:pt idx="2827">
                  <c:v>1.4667212755436554</c:v>
                </c:pt>
                <c:pt idx="2828">
                  <c:v>1.4773730124353939</c:v>
                </c:pt>
                <c:pt idx="2829">
                  <c:v>1.4879365576986538</c:v>
                </c:pt>
                <c:pt idx="2830">
                  <c:v>1.4981313148465172</c:v>
                </c:pt>
                <c:pt idx="2831">
                  <c:v>1.5087421404657133</c:v>
                </c:pt>
                <c:pt idx="2832">
                  <c:v>1.520337073668413</c:v>
                </c:pt>
                <c:pt idx="2833">
                  <c:v>1.5325848107266347</c:v>
                </c:pt>
                <c:pt idx="2834">
                  <c:v>1.5460907822073788</c:v>
                </c:pt>
                <c:pt idx="2835">
                  <c:v>1.5594029553230859</c:v>
                </c:pt>
                <c:pt idx="2836">
                  <c:v>1.5725974565379728</c:v>
                </c:pt>
                <c:pt idx="2837">
                  <c:v>1.5856367672014859</c:v>
                </c:pt>
                <c:pt idx="2838">
                  <c:v>1.5990275513984544</c:v>
                </c:pt>
                <c:pt idx="2839">
                  <c:v>1.61196178830214</c:v>
                </c:pt>
                <c:pt idx="2840">
                  <c:v>1.6244341804686018</c:v>
                </c:pt>
                <c:pt idx="2841">
                  <c:v>1.6367539829328215</c:v>
                </c:pt>
                <c:pt idx="2842">
                  <c:v>1.6486467329106611</c:v>
                </c:pt>
                <c:pt idx="2843">
                  <c:v>1.6612063302653519</c:v>
                </c:pt>
                <c:pt idx="2844">
                  <c:v>1.6744918580744348</c:v>
                </c:pt>
                <c:pt idx="2845">
                  <c:v>1.6886289129601626</c:v>
                </c:pt>
                <c:pt idx="2846">
                  <c:v>1.7031691926357204</c:v>
                </c:pt>
                <c:pt idx="2847">
                  <c:v>1.71804058174942</c:v>
                </c:pt>
                <c:pt idx="2848">
                  <c:v>1.7333826083655657</c:v>
                </c:pt>
                <c:pt idx="2849">
                  <c:v>1.7491669730165875</c:v>
                </c:pt>
                <c:pt idx="2850">
                  <c:v>1.7656416453532637</c:v>
                </c:pt>
                <c:pt idx="2851">
                  <c:v>1.7811603546177961</c:v>
                </c:pt>
                <c:pt idx="2852">
                  <c:v>1.7961742121108406</c:v>
                </c:pt>
                <c:pt idx="2853">
                  <c:v>1.8108002289695531</c:v>
                </c:pt>
                <c:pt idx="2854">
                  <c:v>1.8257764247869495</c:v>
                </c:pt>
                <c:pt idx="2855">
                  <c:v>1.8411343216646772</c:v>
                </c:pt>
                <c:pt idx="2856">
                  <c:v>1.8579306834533957</c:v>
                </c:pt>
                <c:pt idx="2857">
                  <c:v>1.8751395809932263</c:v>
                </c:pt>
                <c:pt idx="2858">
                  <c:v>1.8925723867519981</c:v>
                </c:pt>
                <c:pt idx="2859">
                  <c:v>1.9101067358124297</c:v>
                </c:pt>
                <c:pt idx="2860">
                  <c:v>1.9273936690215281</c:v>
                </c:pt>
                <c:pt idx="2861">
                  <c:v>1.9444342591833517</c:v>
                </c:pt>
                <c:pt idx="2862">
                  <c:v>1.9621922584500353</c:v>
                </c:pt>
                <c:pt idx="2863">
                  <c:v>1.9803346646147115</c:v>
                </c:pt>
                <c:pt idx="2864">
                  <c:v>1.999627441210706</c:v>
                </c:pt>
                <c:pt idx="2865">
                  <c:v>2.0195149578801486</c:v>
                </c:pt>
                <c:pt idx="2866">
                  <c:v>2.0405818871145427</c:v>
                </c:pt>
                <c:pt idx="2867">
                  <c:v>2.0620301414757645</c:v>
                </c:pt>
                <c:pt idx="2868">
                  <c:v>2.0836814440574725</c:v>
                </c:pt>
                <c:pt idx="2869">
                  <c:v>2.1053820708815456</c:v>
                </c:pt>
                <c:pt idx="2870">
                  <c:v>2.1266092271990042</c:v>
                </c:pt>
                <c:pt idx="2871">
                  <c:v>2.1459368768264442</c:v>
                </c:pt>
                <c:pt idx="2872">
                  <c:v>2.1625198666282666</c:v>
                </c:pt>
                <c:pt idx="2873">
                  <c:v>2.1792065873111186</c:v>
                </c:pt>
                <c:pt idx="2874">
                  <c:v>9.600000000000003E-2</c:v>
                </c:pt>
                <c:pt idx="2875">
                  <c:v>9.8616664854080174E-2</c:v>
                </c:pt>
                <c:pt idx="2876">
                  <c:v>0.10142135109788911</c:v>
                </c:pt>
                <c:pt idx="2877">
                  <c:v>0.10431007888690942</c:v>
                </c:pt>
                <c:pt idx="2878">
                  <c:v>0.10731475915709197</c:v>
                </c:pt>
                <c:pt idx="2879">
                  <c:v>0.11029111093771662</c:v>
                </c:pt>
                <c:pt idx="2880">
                  <c:v>0.11336385064512068</c:v>
                </c:pt>
                <c:pt idx="2881">
                  <c:v>0.11655417914734392</c:v>
                </c:pt>
                <c:pt idx="2882">
                  <c:v>0.11977111578411058</c:v>
                </c:pt>
                <c:pt idx="2883">
                  <c:v>0.12300920552164074</c:v>
                </c:pt>
                <c:pt idx="2884">
                  <c:v>0.12635533529638984</c:v>
                </c:pt>
                <c:pt idx="2885">
                  <c:v>0.12955686284647139</c:v>
                </c:pt>
                <c:pt idx="2886">
                  <c:v>0.13291769295068034</c:v>
                </c:pt>
                <c:pt idx="2887">
                  <c:v>0.13650195787975175</c:v>
                </c:pt>
                <c:pt idx="2888">
                  <c:v>0.14043024915350838</c:v>
                </c:pt>
                <c:pt idx="2889">
                  <c:v>0.14450549479402391</c:v>
                </c:pt>
                <c:pt idx="2890">
                  <c:v>0.14859966087934059</c:v>
                </c:pt>
                <c:pt idx="2891">
                  <c:v>0.15263108158399957</c:v>
                </c:pt>
                <c:pt idx="2892">
                  <c:v>0.15649873522001584</c:v>
                </c:pt>
                <c:pt idx="2893">
                  <c:v>0.16036972677131753</c:v>
                </c:pt>
                <c:pt idx="2894">
                  <c:v>0.16419930992037715</c:v>
                </c:pt>
                <c:pt idx="2895">
                  <c:v>0.16811004903822477</c:v>
                </c:pt>
                <c:pt idx="2896">
                  <c:v>0.17201481614448855</c:v>
                </c:pt>
                <c:pt idx="2897">
                  <c:v>0.17594509592232677</c:v>
                </c:pt>
                <c:pt idx="2898">
                  <c:v>0.18001270398963157</c:v>
                </c:pt>
                <c:pt idx="2899">
                  <c:v>0.18413542002078984</c:v>
                </c:pt>
                <c:pt idx="2900">
                  <c:v>0.1883665339998824</c:v>
                </c:pt>
                <c:pt idx="2901">
                  <c:v>0.1928390501646855</c:v>
                </c:pt>
                <c:pt idx="2902">
                  <c:v>0.19760905117619756</c:v>
                </c:pt>
                <c:pt idx="2903">
                  <c:v>0.20222300630053164</c:v>
                </c:pt>
                <c:pt idx="2904">
                  <c:v>0.20673872441983962</c:v>
                </c:pt>
                <c:pt idx="2905">
                  <c:v>0.21131967918651653</c:v>
                </c:pt>
                <c:pt idx="2906">
                  <c:v>0.21603865593534957</c:v>
                </c:pt>
                <c:pt idx="2907">
                  <c:v>0.22087309920341291</c:v>
                </c:pt>
                <c:pt idx="2908">
                  <c:v>0.22588900139156667</c:v>
                </c:pt>
                <c:pt idx="2909">
                  <c:v>0.23105057221447126</c:v>
                </c:pt>
                <c:pt idx="2910">
                  <c:v>0.23593983889221026</c:v>
                </c:pt>
                <c:pt idx="2911">
                  <c:v>0.24103011008749844</c:v>
                </c:pt>
                <c:pt idx="2912">
                  <c:v>0.24075539210868022</c:v>
                </c:pt>
                <c:pt idx="2913">
                  <c:v>0.24048353804183314</c:v>
                </c:pt>
                <c:pt idx="2914">
                  <c:v>0.24112362384079519</c:v>
                </c:pt>
                <c:pt idx="2915">
                  <c:v>0.24609387642173189</c:v>
                </c:pt>
                <c:pt idx="2916">
                  <c:v>0.25141416508197517</c:v>
                </c:pt>
                <c:pt idx="2917">
                  <c:v>0.25125802499132305</c:v>
                </c:pt>
                <c:pt idx="2918">
                  <c:v>0.25095745047816553</c:v>
                </c:pt>
                <c:pt idx="2919">
                  <c:v>0.25065193445582357</c:v>
                </c:pt>
                <c:pt idx="2920">
                  <c:v>0.25033883384925204</c:v>
                </c:pt>
                <c:pt idx="2921">
                  <c:v>0.25002386240682806</c:v>
                </c:pt>
                <c:pt idx="2922">
                  <c:v>0.24971569886724984</c:v>
                </c:pt>
                <c:pt idx="2923">
                  <c:v>0.24939596364064401</c:v>
                </c:pt>
                <c:pt idx="2924">
                  <c:v>0.24907099926947676</c:v>
                </c:pt>
                <c:pt idx="2925">
                  <c:v>0.2487321160003314</c:v>
                </c:pt>
                <c:pt idx="2926">
                  <c:v>0.24836802742661307</c:v>
                </c:pt>
                <c:pt idx="2927">
                  <c:v>0.2479969077049306</c:v>
                </c:pt>
                <c:pt idx="2928">
                  <c:v>0.24765317403489767</c:v>
                </c:pt>
                <c:pt idx="2929">
                  <c:v>0.24734254261713606</c:v>
                </c:pt>
                <c:pt idx="2930">
                  <c:v>0.24704018469611841</c:v>
                </c:pt>
                <c:pt idx="2931">
                  <c:v>0.24674556733162525</c:v>
                </c:pt>
                <c:pt idx="2932">
                  <c:v>0.24644641346210039</c:v>
                </c:pt>
                <c:pt idx="2933">
                  <c:v>0.24615159501029488</c:v>
                </c:pt>
                <c:pt idx="2934">
                  <c:v>0.24587075095308927</c:v>
                </c:pt>
                <c:pt idx="2935">
                  <c:v>0.24559698131472352</c:v>
                </c:pt>
                <c:pt idx="2936">
                  <c:v>0.24531770484776869</c:v>
                </c:pt>
                <c:pt idx="2937">
                  <c:v>0.24505178481655587</c:v>
                </c:pt>
                <c:pt idx="2938">
                  <c:v>0.24493185969674869</c:v>
                </c:pt>
                <c:pt idx="2939">
                  <c:v>0.2448278284146449</c:v>
                </c:pt>
                <c:pt idx="2940">
                  <c:v>0.24709731806253241</c:v>
                </c:pt>
                <c:pt idx="2941">
                  <c:v>0.24830561049893449</c:v>
                </c:pt>
                <c:pt idx="2942">
                  <c:v>0.2480152269145712</c:v>
                </c:pt>
                <c:pt idx="2943">
                  <c:v>0.24773062104556143</c:v>
                </c:pt>
                <c:pt idx="2944">
                  <c:v>0.24744741839084192</c:v>
                </c:pt>
                <c:pt idx="2945">
                  <c:v>0.24767024272216226</c:v>
                </c:pt>
                <c:pt idx="2946">
                  <c:v>0.25030346207843701</c:v>
                </c:pt>
                <c:pt idx="2947">
                  <c:v>0.25557033480615038</c:v>
                </c:pt>
                <c:pt idx="2948">
                  <c:v>0.26097676787445312</c:v>
                </c:pt>
                <c:pt idx="2949">
                  <c:v>0.26494397079005882</c:v>
                </c:pt>
                <c:pt idx="2950">
                  <c:v>0.26466237453828612</c:v>
                </c:pt>
                <c:pt idx="2951">
                  <c:v>0.26464943601528246</c:v>
                </c:pt>
                <c:pt idx="2952">
                  <c:v>0.26533273130130691</c:v>
                </c:pt>
                <c:pt idx="2953">
                  <c:v>0.26543458411458026</c:v>
                </c:pt>
                <c:pt idx="2954">
                  <c:v>0.26512892246785114</c:v>
                </c:pt>
                <c:pt idx="2955">
                  <c:v>0.26485425769828186</c:v>
                </c:pt>
                <c:pt idx="2956">
                  <c:v>0.26536225500207522</c:v>
                </c:pt>
                <c:pt idx="2957">
                  <c:v>0.26888321467177306</c:v>
                </c:pt>
                <c:pt idx="2958">
                  <c:v>0.27504845241895509</c:v>
                </c:pt>
                <c:pt idx="2959">
                  <c:v>0.28105496908298611</c:v>
                </c:pt>
                <c:pt idx="2960">
                  <c:v>0.28693569186443452</c:v>
                </c:pt>
                <c:pt idx="2961">
                  <c:v>0.29270604405878031</c:v>
                </c:pt>
                <c:pt idx="2962">
                  <c:v>0.29897723088722955</c:v>
                </c:pt>
                <c:pt idx="2963">
                  <c:v>0.29860644699658112</c:v>
                </c:pt>
                <c:pt idx="2964">
                  <c:v>0.29825794955580404</c:v>
                </c:pt>
                <c:pt idx="2965">
                  <c:v>0.2979057341381019</c:v>
                </c:pt>
                <c:pt idx="2966">
                  <c:v>0.29768300756770444</c:v>
                </c:pt>
                <c:pt idx="2967">
                  <c:v>0.29903587451042069</c:v>
                </c:pt>
                <c:pt idx="2968">
                  <c:v>0.30389266594081565</c:v>
                </c:pt>
                <c:pt idx="2969">
                  <c:v>0.31021043309461627</c:v>
                </c:pt>
                <c:pt idx="2970">
                  <c:v>0.31661289617986993</c:v>
                </c:pt>
                <c:pt idx="2971">
                  <c:v>0.32331397495761827</c:v>
                </c:pt>
                <c:pt idx="2972">
                  <c:v>0.33015445272965449</c:v>
                </c:pt>
                <c:pt idx="2973">
                  <c:v>0.33725611201798694</c:v>
                </c:pt>
                <c:pt idx="2974">
                  <c:v>0.34429588884615808</c:v>
                </c:pt>
                <c:pt idx="2975">
                  <c:v>0.35110646034572945</c:v>
                </c:pt>
                <c:pt idx="2976">
                  <c:v>0.35800379900667129</c:v>
                </c:pt>
                <c:pt idx="2977">
                  <c:v>0.35756796457957046</c:v>
                </c:pt>
                <c:pt idx="2978">
                  <c:v>0.35712497431057982</c:v>
                </c:pt>
                <c:pt idx="2979">
                  <c:v>0.35664995670046762</c:v>
                </c:pt>
                <c:pt idx="2980">
                  <c:v>0.35620076441586335</c:v>
                </c:pt>
                <c:pt idx="2981">
                  <c:v>0.35577596359657848</c:v>
                </c:pt>
                <c:pt idx="2982">
                  <c:v>0.35536403747112366</c:v>
                </c:pt>
                <c:pt idx="2983">
                  <c:v>0.3551324766928754</c:v>
                </c:pt>
                <c:pt idx="2984">
                  <c:v>0.35618419211182939</c:v>
                </c:pt>
                <c:pt idx="2985">
                  <c:v>0.36024572897293644</c:v>
                </c:pt>
                <c:pt idx="2986">
                  <c:v>0.36650564657320339</c:v>
                </c:pt>
                <c:pt idx="2987">
                  <c:v>0.3661076501092525</c:v>
                </c:pt>
                <c:pt idx="2988">
                  <c:v>0.36570803311393746</c:v>
                </c:pt>
                <c:pt idx="2989">
                  <c:v>0.36529675345644258</c:v>
                </c:pt>
                <c:pt idx="2990">
                  <c:v>0.36491014956812046</c:v>
                </c:pt>
                <c:pt idx="2991">
                  <c:v>0.36451347673595325</c:v>
                </c:pt>
                <c:pt idx="2992">
                  <c:v>0.3641237092793958</c:v>
                </c:pt>
                <c:pt idx="2993">
                  <c:v>0.36374195166001067</c:v>
                </c:pt>
                <c:pt idx="2994">
                  <c:v>0.36408585564156409</c:v>
                </c:pt>
                <c:pt idx="2995">
                  <c:v>0.36866228915645755</c:v>
                </c:pt>
                <c:pt idx="2996">
                  <c:v>0.37499493317077343</c:v>
                </c:pt>
                <c:pt idx="2997">
                  <c:v>0.38128129476805805</c:v>
                </c:pt>
                <c:pt idx="2998">
                  <c:v>0.3876443807788193</c:v>
                </c:pt>
                <c:pt idx="2999">
                  <c:v>0.39419468587642803</c:v>
                </c:pt>
                <c:pt idx="3000">
                  <c:v>0.40091015142786868</c:v>
                </c:pt>
                <c:pt idx="3001">
                  <c:v>0.40751969695457801</c:v>
                </c:pt>
                <c:pt idx="3002">
                  <c:v>0.41406867570420403</c:v>
                </c:pt>
                <c:pt idx="3003">
                  <c:v>0.41388802453155393</c:v>
                </c:pt>
                <c:pt idx="3004">
                  <c:v>0.42013984820900085</c:v>
                </c:pt>
                <c:pt idx="3005">
                  <c:v>0.41994481574535275</c:v>
                </c:pt>
                <c:pt idx="3006">
                  <c:v>0.42639945088052139</c:v>
                </c:pt>
                <c:pt idx="3007">
                  <c:v>0.43212405462827597</c:v>
                </c:pt>
                <c:pt idx="3008">
                  <c:v>0.43769767409836052</c:v>
                </c:pt>
                <c:pt idx="3009">
                  <c:v>0.44296384028448121</c:v>
                </c:pt>
                <c:pt idx="3010">
                  <c:v>0.44817400567110283</c:v>
                </c:pt>
                <c:pt idx="3011">
                  <c:v>0.45345316687967241</c:v>
                </c:pt>
                <c:pt idx="3012">
                  <c:v>0.45925088824675531</c:v>
                </c:pt>
                <c:pt idx="3013">
                  <c:v>0.46547967895964187</c:v>
                </c:pt>
                <c:pt idx="3014">
                  <c:v>0.46659748844687793</c:v>
                </c:pt>
                <c:pt idx="3015">
                  <c:v>0.46672320859311028</c:v>
                </c:pt>
                <c:pt idx="3016">
                  <c:v>0.47030541100735618</c:v>
                </c:pt>
                <c:pt idx="3017">
                  <c:v>0.4761219788374485</c:v>
                </c:pt>
                <c:pt idx="3018">
                  <c:v>0.48241625535865218</c:v>
                </c:pt>
                <c:pt idx="3019">
                  <c:v>0.48869248599216847</c:v>
                </c:pt>
                <c:pt idx="3020">
                  <c:v>0.49507487887847346</c:v>
                </c:pt>
                <c:pt idx="3021">
                  <c:v>0.50126095452905206</c:v>
                </c:pt>
                <c:pt idx="3022">
                  <c:v>0.50717872869704006</c:v>
                </c:pt>
                <c:pt idx="3023">
                  <c:v>0.51263290684338014</c:v>
                </c:pt>
                <c:pt idx="3024">
                  <c:v>0.51805507679965868</c:v>
                </c:pt>
                <c:pt idx="3025">
                  <c:v>0.52373446451951833</c:v>
                </c:pt>
                <c:pt idx="3026">
                  <c:v>0.52953511363791583</c:v>
                </c:pt>
                <c:pt idx="3027">
                  <c:v>0.53551899724630203</c:v>
                </c:pt>
                <c:pt idx="3028">
                  <c:v>0.54180734958829524</c:v>
                </c:pt>
                <c:pt idx="3029">
                  <c:v>0.5481698307272943</c:v>
                </c:pt>
                <c:pt idx="3030">
                  <c:v>0.55452587505371143</c:v>
                </c:pt>
                <c:pt idx="3031">
                  <c:v>0.5605852252379564</c:v>
                </c:pt>
                <c:pt idx="3032">
                  <c:v>0.56669548426349525</c:v>
                </c:pt>
                <c:pt idx="3033">
                  <c:v>0.57299808381730832</c:v>
                </c:pt>
                <c:pt idx="3034">
                  <c:v>0.5792032975381034</c:v>
                </c:pt>
                <c:pt idx="3035">
                  <c:v>0.5851241167923743</c:v>
                </c:pt>
                <c:pt idx="3036">
                  <c:v>0.58647523882934249</c:v>
                </c:pt>
                <c:pt idx="3037">
                  <c:v>0.58780742236978401</c:v>
                </c:pt>
                <c:pt idx="3038">
                  <c:v>0.58911718085729148</c:v>
                </c:pt>
                <c:pt idx="3039">
                  <c:v>0.59041217437463667</c:v>
                </c:pt>
                <c:pt idx="3040">
                  <c:v>0.59175766049097778</c:v>
                </c:pt>
                <c:pt idx="3041">
                  <c:v>0.59737351894115964</c:v>
                </c:pt>
                <c:pt idx="3042">
                  <c:v>0.60326863333467073</c:v>
                </c:pt>
                <c:pt idx="3043">
                  <c:v>0.60887394989404486</c:v>
                </c:pt>
                <c:pt idx="3044">
                  <c:v>0.61455252459639542</c:v>
                </c:pt>
                <c:pt idx="3045">
                  <c:v>0.6206755356620276</c:v>
                </c:pt>
                <c:pt idx="3046">
                  <c:v>0.6271966463781028</c:v>
                </c:pt>
                <c:pt idx="3047">
                  <c:v>0.63402698999415752</c:v>
                </c:pt>
                <c:pt idx="3048">
                  <c:v>0.64110233447526377</c:v>
                </c:pt>
                <c:pt idx="3049">
                  <c:v>0.64830920137480175</c:v>
                </c:pt>
                <c:pt idx="3050">
                  <c:v>0.65535500857434981</c:v>
                </c:pt>
                <c:pt idx="3051">
                  <c:v>0.6623498148621445</c:v>
                </c:pt>
                <c:pt idx="3052">
                  <c:v>0.66934246639827732</c:v>
                </c:pt>
                <c:pt idx="3053">
                  <c:v>0.676362211223417</c:v>
                </c:pt>
                <c:pt idx="3054">
                  <c:v>0.68349927725253545</c:v>
                </c:pt>
                <c:pt idx="3055">
                  <c:v>0.69071490433095628</c:v>
                </c:pt>
                <c:pt idx="3056">
                  <c:v>0.69785652636821394</c:v>
                </c:pt>
                <c:pt idx="3057">
                  <c:v>0.70492389248961029</c:v>
                </c:pt>
                <c:pt idx="3058">
                  <c:v>0.71205698847577337</c:v>
                </c:pt>
                <c:pt idx="3059">
                  <c:v>0.71943200187241862</c:v>
                </c:pt>
                <c:pt idx="3060">
                  <c:v>0.72674073296294428</c:v>
                </c:pt>
                <c:pt idx="3061">
                  <c:v>0.73429753888368998</c:v>
                </c:pt>
                <c:pt idx="3062">
                  <c:v>0.74196930897263214</c:v>
                </c:pt>
                <c:pt idx="3063">
                  <c:v>0.74991417085500922</c:v>
                </c:pt>
                <c:pt idx="3064">
                  <c:v>0.75759089599960228</c:v>
                </c:pt>
                <c:pt idx="3065">
                  <c:v>0.75694435045431152</c:v>
                </c:pt>
                <c:pt idx="3066">
                  <c:v>0.75631087130341546</c:v>
                </c:pt>
                <c:pt idx="3067">
                  <c:v>0.75566873251812394</c:v>
                </c:pt>
                <c:pt idx="3068">
                  <c:v>0.75502726459542802</c:v>
                </c:pt>
                <c:pt idx="3069">
                  <c:v>0.75635186296105761</c:v>
                </c:pt>
                <c:pt idx="3070">
                  <c:v>0.75896994540784168</c:v>
                </c:pt>
                <c:pt idx="3071">
                  <c:v>0.76556891349424783</c:v>
                </c:pt>
                <c:pt idx="3072">
                  <c:v>0.76718589539278537</c:v>
                </c:pt>
                <c:pt idx="3073">
                  <c:v>0.76761027087430556</c:v>
                </c:pt>
                <c:pt idx="3074">
                  <c:v>0.76830029035431513</c:v>
                </c:pt>
                <c:pt idx="3075">
                  <c:v>0.7694941530101076</c:v>
                </c:pt>
                <c:pt idx="3076">
                  <c:v>0.77072894477665077</c:v>
                </c:pt>
                <c:pt idx="3077">
                  <c:v>0.7720485704645369</c:v>
                </c:pt>
                <c:pt idx="3078">
                  <c:v>0.77349340855124793</c:v>
                </c:pt>
                <c:pt idx="3079">
                  <c:v>0.77499867939345535</c:v>
                </c:pt>
                <c:pt idx="3080">
                  <c:v>0.77650153078127326</c:v>
                </c:pt>
                <c:pt idx="3081">
                  <c:v>0.77802343190477929</c:v>
                </c:pt>
                <c:pt idx="3082">
                  <c:v>0.77955590953874299</c:v>
                </c:pt>
                <c:pt idx="3083">
                  <c:v>0.78109030138511093</c:v>
                </c:pt>
                <c:pt idx="3084">
                  <c:v>0.78207895053115728</c:v>
                </c:pt>
                <c:pt idx="3085">
                  <c:v>0.78335135828346281</c:v>
                </c:pt>
                <c:pt idx="3086">
                  <c:v>0.7848054298647672</c:v>
                </c:pt>
                <c:pt idx="3087">
                  <c:v>0.78627368047263557</c:v>
                </c:pt>
                <c:pt idx="3088">
                  <c:v>0.78778176419216506</c:v>
                </c:pt>
                <c:pt idx="3089">
                  <c:v>0.78931329244248749</c:v>
                </c:pt>
                <c:pt idx="3090">
                  <c:v>0.79087529830605185</c:v>
                </c:pt>
                <c:pt idx="3091">
                  <c:v>0.79245939243969787</c:v>
                </c:pt>
                <c:pt idx="3092">
                  <c:v>0.79405001226738847</c:v>
                </c:pt>
                <c:pt idx="3093">
                  <c:v>0.79559583329066841</c:v>
                </c:pt>
                <c:pt idx="3094">
                  <c:v>0.79707054325549564</c:v>
                </c:pt>
                <c:pt idx="3095">
                  <c:v>0.79853236426192797</c:v>
                </c:pt>
                <c:pt idx="3096">
                  <c:v>0.80001472966876808</c:v>
                </c:pt>
                <c:pt idx="3097">
                  <c:v>0.80147580847523636</c:v>
                </c:pt>
                <c:pt idx="3098">
                  <c:v>0.80294065832249917</c:v>
                </c:pt>
                <c:pt idx="3099">
                  <c:v>0.80441556795727975</c:v>
                </c:pt>
                <c:pt idx="3100">
                  <c:v>0.80589009525131672</c:v>
                </c:pt>
                <c:pt idx="3101">
                  <c:v>0.80735379329785362</c:v>
                </c:pt>
                <c:pt idx="3102">
                  <c:v>0.80882543890391601</c:v>
                </c:pt>
                <c:pt idx="3103">
                  <c:v>0.81031352075937191</c:v>
                </c:pt>
                <c:pt idx="3104">
                  <c:v>0.81180545604382381</c:v>
                </c:pt>
                <c:pt idx="3105">
                  <c:v>0.81326553046451433</c:v>
                </c:pt>
                <c:pt idx="3106">
                  <c:v>0.8145262045947943</c:v>
                </c:pt>
                <c:pt idx="3107">
                  <c:v>0.81566188805440953</c:v>
                </c:pt>
                <c:pt idx="3108">
                  <c:v>0.81688595783390738</c:v>
                </c:pt>
                <c:pt idx="3109">
                  <c:v>0.81823956472213122</c:v>
                </c:pt>
                <c:pt idx="3110">
                  <c:v>0.81966174877275866</c:v>
                </c:pt>
                <c:pt idx="3111">
                  <c:v>0.82110384099167899</c:v>
                </c:pt>
                <c:pt idx="3112">
                  <c:v>0.82255991225818015</c:v>
                </c:pt>
                <c:pt idx="3113">
                  <c:v>0.82398887474924831</c:v>
                </c:pt>
                <c:pt idx="3114">
                  <c:v>0.82534797653866543</c:v>
                </c:pt>
                <c:pt idx="3115">
                  <c:v>0.82668545659001946</c:v>
                </c:pt>
                <c:pt idx="3116">
                  <c:v>0.82805514356271848</c:v>
                </c:pt>
                <c:pt idx="3117">
                  <c:v>0.82944987988097663</c:v>
                </c:pt>
                <c:pt idx="3118">
                  <c:v>0.83086007790151051</c:v>
                </c:pt>
                <c:pt idx="3119">
                  <c:v>0.83229610200271797</c:v>
                </c:pt>
                <c:pt idx="3120">
                  <c:v>0.83375015119731088</c:v>
                </c:pt>
                <c:pt idx="3121">
                  <c:v>0.83522456416273183</c:v>
                </c:pt>
                <c:pt idx="3122">
                  <c:v>0.8366985282233198</c:v>
                </c:pt>
                <c:pt idx="3123">
                  <c:v>0.83816159577039961</c:v>
                </c:pt>
                <c:pt idx="3124">
                  <c:v>0.83955512191646209</c:v>
                </c:pt>
                <c:pt idx="3125">
                  <c:v>0.8409284418574231</c:v>
                </c:pt>
                <c:pt idx="3126">
                  <c:v>0.84226840263463798</c:v>
                </c:pt>
                <c:pt idx="3127">
                  <c:v>0.84366028527456349</c:v>
                </c:pt>
                <c:pt idx="3128">
                  <c:v>0.84510408704200934</c:v>
                </c:pt>
                <c:pt idx="3129">
                  <c:v>0.84650489841266163</c:v>
                </c:pt>
                <c:pt idx="3130">
                  <c:v>0.84797251221084358</c:v>
                </c:pt>
                <c:pt idx="3131">
                  <c:v>0.84937632682947062</c:v>
                </c:pt>
                <c:pt idx="3132">
                  <c:v>0.84949688554560376</c:v>
                </c:pt>
                <c:pt idx="3133">
                  <c:v>0.85051754003755731</c:v>
                </c:pt>
                <c:pt idx="3134">
                  <c:v>0.85194417794289523</c:v>
                </c:pt>
                <c:pt idx="3135">
                  <c:v>0.85344099411939123</c:v>
                </c:pt>
                <c:pt idx="3136">
                  <c:v>0.85499152032999226</c:v>
                </c:pt>
                <c:pt idx="3137">
                  <c:v>0.85652626271034316</c:v>
                </c:pt>
                <c:pt idx="3138">
                  <c:v>0.85803888881951507</c:v>
                </c:pt>
                <c:pt idx="3139">
                  <c:v>0.85956836115001312</c:v>
                </c:pt>
                <c:pt idx="3140">
                  <c:v>0.8610544808699947</c:v>
                </c:pt>
                <c:pt idx="3141">
                  <c:v>0.86254858969328563</c:v>
                </c:pt>
                <c:pt idx="3142">
                  <c:v>0.863048601055872</c:v>
                </c:pt>
                <c:pt idx="3143">
                  <c:v>0.86306073254572868</c:v>
                </c:pt>
                <c:pt idx="3144">
                  <c:v>0.86331910004033197</c:v>
                </c:pt>
                <c:pt idx="3145">
                  <c:v>0.86396867413845169</c:v>
                </c:pt>
                <c:pt idx="3146">
                  <c:v>0.86466835216471527</c:v>
                </c:pt>
                <c:pt idx="3147">
                  <c:v>0.86540061522462675</c:v>
                </c:pt>
                <c:pt idx="3148">
                  <c:v>0.86687405901236936</c:v>
                </c:pt>
                <c:pt idx="3149">
                  <c:v>0.86696596387878411</c:v>
                </c:pt>
                <c:pt idx="3150">
                  <c:v>0.86688128271625209</c:v>
                </c:pt>
                <c:pt idx="3151">
                  <c:v>0.86688367456503934</c:v>
                </c:pt>
                <c:pt idx="3152">
                  <c:v>0.86693731087091797</c:v>
                </c:pt>
                <c:pt idx="3153">
                  <c:v>0.86744174653694739</c:v>
                </c:pt>
                <c:pt idx="3154">
                  <c:v>0.86828990365485914</c:v>
                </c:pt>
                <c:pt idx="3155">
                  <c:v>0.869496920106692</c:v>
                </c:pt>
                <c:pt idx="3156">
                  <c:v>0.87102834547633456</c:v>
                </c:pt>
                <c:pt idx="3157">
                  <c:v>0.87260124915568282</c:v>
                </c:pt>
                <c:pt idx="3158">
                  <c:v>0.87419397411476429</c:v>
                </c:pt>
                <c:pt idx="3159">
                  <c:v>0.87577948914628856</c:v>
                </c:pt>
                <c:pt idx="3160">
                  <c:v>0.87737361224571009</c:v>
                </c:pt>
                <c:pt idx="3161">
                  <c:v>0.87904865572264046</c:v>
                </c:pt>
                <c:pt idx="3162">
                  <c:v>0.880716208795157</c:v>
                </c:pt>
                <c:pt idx="3163">
                  <c:v>0.8824363792804909</c:v>
                </c:pt>
                <c:pt idx="3164">
                  <c:v>0.88965652200958134</c:v>
                </c:pt>
                <c:pt idx="3165">
                  <c:v>0.89697621139429473</c:v>
                </c:pt>
                <c:pt idx="3166">
                  <c:v>0.90454620119609719</c:v>
                </c:pt>
                <c:pt idx="3167">
                  <c:v>0.90632075426555203</c:v>
                </c:pt>
                <c:pt idx="3168">
                  <c:v>0.90800880964550534</c:v>
                </c:pt>
                <c:pt idx="3169">
                  <c:v>0.90977756789551545</c:v>
                </c:pt>
                <c:pt idx="3170">
                  <c:v>0.91158926890117642</c:v>
                </c:pt>
                <c:pt idx="3171">
                  <c:v>0.91325247065654813</c:v>
                </c:pt>
                <c:pt idx="3172">
                  <c:v>0.91490813860474052</c:v>
                </c:pt>
                <c:pt idx="3173">
                  <c:v>0.91650775746327962</c:v>
                </c:pt>
                <c:pt idx="3174">
                  <c:v>0.91812058168530419</c:v>
                </c:pt>
                <c:pt idx="3175">
                  <c:v>0.91987912047729592</c:v>
                </c:pt>
                <c:pt idx="3176">
                  <c:v>0.92731294109756368</c:v>
                </c:pt>
                <c:pt idx="3177">
                  <c:v>0.93474235253325033</c:v>
                </c:pt>
                <c:pt idx="3178">
                  <c:v>0.94216701931479396</c:v>
                </c:pt>
                <c:pt idx="3179">
                  <c:v>0.94966086435064001</c:v>
                </c:pt>
                <c:pt idx="3180">
                  <c:v>0.95750954481266715</c:v>
                </c:pt>
                <c:pt idx="3181">
                  <c:v>0.96573141388040751</c:v>
                </c:pt>
                <c:pt idx="3182">
                  <c:v>0.97420018214558657</c:v>
                </c:pt>
                <c:pt idx="3183">
                  <c:v>0.98289948372234703</c:v>
                </c:pt>
                <c:pt idx="3184">
                  <c:v>0.99179845437629288</c:v>
                </c:pt>
                <c:pt idx="3185">
                  <c:v>1.000448109360623</c:v>
                </c:pt>
                <c:pt idx="3186">
                  <c:v>1.0090104360824919</c:v>
                </c:pt>
                <c:pt idx="3187">
                  <c:v>1.0173894952404134</c:v>
                </c:pt>
                <c:pt idx="3188">
                  <c:v>1.0255645151707635</c:v>
                </c:pt>
                <c:pt idx="3189">
                  <c:v>1.0339344309345029</c:v>
                </c:pt>
                <c:pt idx="3190">
                  <c:v>1.0424802059238334</c:v>
                </c:pt>
                <c:pt idx="3191">
                  <c:v>1.0507820811656199</c:v>
                </c:pt>
                <c:pt idx="3192">
                  <c:v>1.0595643423187469</c:v>
                </c:pt>
                <c:pt idx="3193">
                  <c:v>1.0681573814062453</c:v>
                </c:pt>
                <c:pt idx="3194">
                  <c:v>1.0762814252600679</c:v>
                </c:pt>
                <c:pt idx="3195">
                  <c:v>1.0844327948008337</c:v>
                </c:pt>
                <c:pt idx="3196">
                  <c:v>1.0927880292967211</c:v>
                </c:pt>
                <c:pt idx="3197">
                  <c:v>1.1016380808671493</c:v>
                </c:pt>
                <c:pt idx="3198">
                  <c:v>1.1113678960194462</c:v>
                </c:pt>
                <c:pt idx="3199">
                  <c:v>1.1213063196381443</c:v>
                </c:pt>
                <c:pt idx="3200">
                  <c:v>1.1316186696410444</c:v>
                </c:pt>
                <c:pt idx="3201">
                  <c:v>1.141990908129072</c:v>
                </c:pt>
                <c:pt idx="3202">
                  <c:v>1.1522904097418751</c:v>
                </c:pt>
                <c:pt idx="3203">
                  <c:v>1.1617195488459569</c:v>
                </c:pt>
                <c:pt idx="3204">
                  <c:v>1.1704455852029461</c:v>
                </c:pt>
                <c:pt idx="3205">
                  <c:v>1.1796875472206645</c:v>
                </c:pt>
                <c:pt idx="3206">
                  <c:v>1.1896611246131501</c:v>
                </c:pt>
                <c:pt idx="3207">
                  <c:v>1.2004123931856168</c:v>
                </c:pt>
                <c:pt idx="3208">
                  <c:v>1.2089366999730979</c:v>
                </c:pt>
                <c:pt idx="3209">
                  <c:v>1.2186973214542767</c:v>
                </c:pt>
                <c:pt idx="3210">
                  <c:v>1.2281506996599278</c:v>
                </c:pt>
                <c:pt idx="3211">
                  <c:v>1.237291492089315</c:v>
                </c:pt>
                <c:pt idx="3212">
                  <c:v>1.2464098100280787</c:v>
                </c:pt>
                <c:pt idx="3213">
                  <c:v>1.2486228764302569</c:v>
                </c:pt>
                <c:pt idx="3214">
                  <c:v>1.2575103467146325</c:v>
                </c:pt>
                <c:pt idx="3215">
                  <c:v>1.2668811759305312</c:v>
                </c:pt>
                <c:pt idx="3216">
                  <c:v>1.276777698948361</c:v>
                </c:pt>
                <c:pt idx="3217">
                  <c:v>1.2871278472935368</c:v>
                </c:pt>
                <c:pt idx="3218">
                  <c:v>1.2971808515848029</c:v>
                </c:pt>
                <c:pt idx="3219">
                  <c:v>1.307605134571042</c:v>
                </c:pt>
                <c:pt idx="3220">
                  <c:v>1.3181570543161811</c:v>
                </c:pt>
                <c:pt idx="3221">
                  <c:v>1.3293369107208675</c:v>
                </c:pt>
                <c:pt idx="3222">
                  <c:v>1.3408684987485044</c:v>
                </c:pt>
                <c:pt idx="3223">
                  <c:v>1.3518830555594854</c:v>
                </c:pt>
                <c:pt idx="3224">
                  <c:v>1.362415436384828</c:v>
                </c:pt>
                <c:pt idx="3225">
                  <c:v>1.3729541662447708</c:v>
                </c:pt>
                <c:pt idx="3226">
                  <c:v>1.383453827264614</c:v>
                </c:pt>
                <c:pt idx="3227">
                  <c:v>1.394340303886102</c:v>
                </c:pt>
                <c:pt idx="3228">
                  <c:v>1.4056454817303663</c:v>
                </c:pt>
                <c:pt idx="3229">
                  <c:v>1.417122268918718</c:v>
                </c:pt>
                <c:pt idx="3230">
                  <c:v>1.4292310728980417</c:v>
                </c:pt>
                <c:pt idx="3231">
                  <c:v>1.4415797515857507</c:v>
                </c:pt>
                <c:pt idx="3232">
                  <c:v>1.4537327257727701</c:v>
                </c:pt>
                <c:pt idx="3233">
                  <c:v>1.4661964730708739</c:v>
                </c:pt>
                <c:pt idx="3234">
                  <c:v>1.4787452532444565</c:v>
                </c:pt>
                <c:pt idx="3235">
                  <c:v>1.4915976178926684</c:v>
                </c:pt>
                <c:pt idx="3236">
                  <c:v>1.5046871138241711</c:v>
                </c:pt>
                <c:pt idx="3237">
                  <c:v>1.5176254194028282</c:v>
                </c:pt>
                <c:pt idx="3238">
                  <c:v>1.531029154204272</c:v>
                </c:pt>
                <c:pt idx="3239">
                  <c:v>9.600000000000003E-2</c:v>
                </c:pt>
                <c:pt idx="3240">
                  <c:v>9.8339249167225903E-2</c:v>
                </c:pt>
                <c:pt idx="3241">
                  <c:v>0.10077966337252996</c:v>
                </c:pt>
                <c:pt idx="3242">
                  <c:v>0.10311442601255733</c:v>
                </c:pt>
                <c:pt idx="3243">
                  <c:v>0.10552453297871803</c:v>
                </c:pt>
                <c:pt idx="3244">
                  <c:v>0.10802673029522201</c:v>
                </c:pt>
                <c:pt idx="3245">
                  <c:v>0.11059252572090053</c:v>
                </c:pt>
                <c:pt idx="3246">
                  <c:v>0.11311170942367872</c:v>
                </c:pt>
                <c:pt idx="3247">
                  <c:v>0.11591991080687349</c:v>
                </c:pt>
                <c:pt idx="3248">
                  <c:v>0.11878140308636158</c:v>
                </c:pt>
                <c:pt idx="3249">
                  <c:v>0.12179246170312068</c:v>
                </c:pt>
                <c:pt idx="3250">
                  <c:v>0.12473113959512162</c:v>
                </c:pt>
                <c:pt idx="3251">
                  <c:v>0.12774528644060049</c:v>
                </c:pt>
                <c:pt idx="3252">
                  <c:v>0.13089378122710887</c:v>
                </c:pt>
                <c:pt idx="3253">
                  <c:v>0.13411063161280781</c:v>
                </c:pt>
                <c:pt idx="3254">
                  <c:v>0.13750966038302812</c:v>
                </c:pt>
                <c:pt idx="3255">
                  <c:v>0.14089741328990821</c:v>
                </c:pt>
                <c:pt idx="3256">
                  <c:v>0.14423003989549305</c:v>
                </c:pt>
                <c:pt idx="3257">
                  <c:v>0.14765197967108903</c:v>
                </c:pt>
                <c:pt idx="3258">
                  <c:v>0.15133227363468341</c:v>
                </c:pt>
                <c:pt idx="3259">
                  <c:v>0.15541757101000087</c:v>
                </c:pt>
                <c:pt idx="3260">
                  <c:v>0.15933106037928274</c:v>
                </c:pt>
                <c:pt idx="3261">
                  <c:v>0.16309134431533304</c:v>
                </c:pt>
                <c:pt idx="3262">
                  <c:v>0.16703991537024424</c:v>
                </c:pt>
                <c:pt idx="3263">
                  <c:v>0.1710374914166089</c:v>
                </c:pt>
                <c:pt idx="3264">
                  <c:v>0.17311611700722496</c:v>
                </c:pt>
                <c:pt idx="3265">
                  <c:v>0.17591706251050854</c:v>
                </c:pt>
                <c:pt idx="3266">
                  <c:v>0.18001289727206959</c:v>
                </c:pt>
                <c:pt idx="3267">
                  <c:v>0.18437374504187196</c:v>
                </c:pt>
                <c:pt idx="3268">
                  <c:v>0.18890998056441405</c:v>
                </c:pt>
                <c:pt idx="3269">
                  <c:v>0.19355094686947819</c:v>
                </c:pt>
                <c:pt idx="3270">
                  <c:v>0.19843414699619055</c:v>
                </c:pt>
                <c:pt idx="3271">
                  <c:v>0.20348142365230279</c:v>
                </c:pt>
                <c:pt idx="3272">
                  <c:v>0.20855448988184819</c:v>
                </c:pt>
                <c:pt idx="3273">
                  <c:v>0.21365897789277902</c:v>
                </c:pt>
                <c:pt idx="3274">
                  <c:v>0.21912853076978173</c:v>
                </c:pt>
                <c:pt idx="3275">
                  <c:v>0.22472784845203769</c:v>
                </c:pt>
                <c:pt idx="3276">
                  <c:v>0.23042771448459434</c:v>
                </c:pt>
                <c:pt idx="3277">
                  <c:v>0.23620482265899026</c:v>
                </c:pt>
                <c:pt idx="3278">
                  <c:v>0.24209210016878147</c:v>
                </c:pt>
                <c:pt idx="3279">
                  <c:v>0.24814185489284446</c:v>
                </c:pt>
                <c:pt idx="3280">
                  <c:v>0.25416957525313694</c:v>
                </c:pt>
                <c:pt idx="3281">
                  <c:v>0.2602919126312207</c:v>
                </c:pt>
                <c:pt idx="3282">
                  <c:v>0.26649207369527633</c:v>
                </c:pt>
                <c:pt idx="3283">
                  <c:v>0.26683290993472697</c:v>
                </c:pt>
                <c:pt idx="3284">
                  <c:v>0.26646960713950868</c:v>
                </c:pt>
                <c:pt idx="3285">
                  <c:v>0.26611542567835361</c:v>
                </c:pt>
                <c:pt idx="3286">
                  <c:v>0.26576103987147021</c:v>
                </c:pt>
                <c:pt idx="3287">
                  <c:v>0.26555119751129974</c:v>
                </c:pt>
                <c:pt idx="3288">
                  <c:v>0.26518462885580651</c:v>
                </c:pt>
                <c:pt idx="3289">
                  <c:v>0.26481745056284262</c:v>
                </c:pt>
                <c:pt idx="3290">
                  <c:v>0.26445790686911602</c:v>
                </c:pt>
                <c:pt idx="3291">
                  <c:v>0.26409158180964248</c:v>
                </c:pt>
                <c:pt idx="3292">
                  <c:v>0.26443502176559142</c:v>
                </c:pt>
                <c:pt idx="3293">
                  <c:v>0.2666950090142336</c:v>
                </c:pt>
                <c:pt idx="3294">
                  <c:v>0.26960814510394654</c:v>
                </c:pt>
                <c:pt idx="3295">
                  <c:v>0.27327340080893081</c:v>
                </c:pt>
                <c:pt idx="3296">
                  <c:v>0.27813680091349352</c:v>
                </c:pt>
                <c:pt idx="3297">
                  <c:v>0.27789953916165566</c:v>
                </c:pt>
                <c:pt idx="3298">
                  <c:v>0.2823830843340332</c:v>
                </c:pt>
                <c:pt idx="3299">
                  <c:v>0.28912490025734228</c:v>
                </c:pt>
                <c:pt idx="3300">
                  <c:v>0.29509358376784406</c:v>
                </c:pt>
                <c:pt idx="3301">
                  <c:v>0.3025672599269057</c:v>
                </c:pt>
                <c:pt idx="3302">
                  <c:v>0.31013113960434152</c:v>
                </c:pt>
                <c:pt idx="3303">
                  <c:v>0.31801405941991873</c:v>
                </c:pt>
                <c:pt idx="3304">
                  <c:v>0.32593663133203093</c:v>
                </c:pt>
                <c:pt idx="3305">
                  <c:v>0.33400919915922672</c:v>
                </c:pt>
                <c:pt idx="3306">
                  <c:v>0.34235032312240993</c:v>
                </c:pt>
                <c:pt idx="3307">
                  <c:v>0.35064879573779378</c:v>
                </c:pt>
                <c:pt idx="3308">
                  <c:v>0.35910069170534764</c:v>
                </c:pt>
                <c:pt idx="3309">
                  <c:v>0.367282868017551</c:v>
                </c:pt>
                <c:pt idx="3310">
                  <c:v>0.37309909333346064</c:v>
                </c:pt>
                <c:pt idx="3311">
                  <c:v>0.37931164955669516</c:v>
                </c:pt>
                <c:pt idx="3312">
                  <c:v>0.38833040921750012</c:v>
                </c:pt>
                <c:pt idx="3313">
                  <c:v>0.38800313212740645</c:v>
                </c:pt>
                <c:pt idx="3314">
                  <c:v>0.38747392501550221</c:v>
                </c:pt>
                <c:pt idx="3315">
                  <c:v>0.38695079971712143</c:v>
                </c:pt>
                <c:pt idx="3316">
                  <c:v>0.3865148578760273</c:v>
                </c:pt>
                <c:pt idx="3317">
                  <c:v>0.38612963014194479</c:v>
                </c:pt>
                <c:pt idx="3318">
                  <c:v>0.38818737084788779</c:v>
                </c:pt>
                <c:pt idx="3319">
                  <c:v>0.39172723438058488</c:v>
                </c:pt>
                <c:pt idx="3320">
                  <c:v>0.40129254172866641</c:v>
                </c:pt>
                <c:pt idx="3321">
                  <c:v>0.41121558859632945</c:v>
                </c:pt>
                <c:pt idx="3322">
                  <c:v>0.42097542617768119</c:v>
                </c:pt>
                <c:pt idx="3323">
                  <c:v>0.42473980033089193</c:v>
                </c:pt>
                <c:pt idx="3324">
                  <c:v>0.42521976743576334</c:v>
                </c:pt>
                <c:pt idx="3325">
                  <c:v>0.42534055804795062</c:v>
                </c:pt>
                <c:pt idx="3326">
                  <c:v>0.42495303599508688</c:v>
                </c:pt>
                <c:pt idx="3327">
                  <c:v>0.4243622584903049</c:v>
                </c:pt>
                <c:pt idx="3328">
                  <c:v>0.42377509010131281</c:v>
                </c:pt>
                <c:pt idx="3329">
                  <c:v>0.42317054088963379</c:v>
                </c:pt>
                <c:pt idx="3330">
                  <c:v>0.42258340531650052</c:v>
                </c:pt>
                <c:pt idx="3331">
                  <c:v>0.42199889264362428</c:v>
                </c:pt>
                <c:pt idx="3332">
                  <c:v>0.42143060698544893</c:v>
                </c:pt>
                <c:pt idx="3333">
                  <c:v>0.42083187332330102</c:v>
                </c:pt>
                <c:pt idx="3334">
                  <c:v>0.42020756824900185</c:v>
                </c:pt>
                <c:pt idx="3335">
                  <c:v>0.41959311068162658</c:v>
                </c:pt>
                <c:pt idx="3336">
                  <c:v>0.4189801830252875</c:v>
                </c:pt>
                <c:pt idx="3337">
                  <c:v>0.41836246118392123</c:v>
                </c:pt>
                <c:pt idx="3338">
                  <c:v>0.41777124041914571</c:v>
                </c:pt>
                <c:pt idx="3339">
                  <c:v>0.41755536373274005</c:v>
                </c:pt>
                <c:pt idx="3340">
                  <c:v>0.41905096886295851</c:v>
                </c:pt>
                <c:pt idx="3341">
                  <c:v>0.42228067357404331</c:v>
                </c:pt>
                <c:pt idx="3342">
                  <c:v>0.4287889724839094</c:v>
                </c:pt>
                <c:pt idx="3343">
                  <c:v>0.43864832592567404</c:v>
                </c:pt>
                <c:pt idx="3344">
                  <c:v>0.448667628500942</c:v>
                </c:pt>
                <c:pt idx="3345">
                  <c:v>0.45876277141384481</c:v>
                </c:pt>
                <c:pt idx="3346">
                  <c:v>0.46897515647089377</c:v>
                </c:pt>
                <c:pt idx="3347">
                  <c:v>0.47933368953960953</c:v>
                </c:pt>
                <c:pt idx="3348">
                  <c:v>0.49017008102166904</c:v>
                </c:pt>
                <c:pt idx="3349">
                  <c:v>0.50131994601949936</c:v>
                </c:pt>
                <c:pt idx="3350">
                  <c:v>0.51214910469836894</c:v>
                </c:pt>
                <c:pt idx="3351">
                  <c:v>0.52258509343912274</c:v>
                </c:pt>
                <c:pt idx="3352">
                  <c:v>0.53257759261004678</c:v>
                </c:pt>
                <c:pt idx="3353">
                  <c:v>0.54208374943479687</c:v>
                </c:pt>
                <c:pt idx="3354">
                  <c:v>0.55140470212947557</c:v>
                </c:pt>
                <c:pt idx="3355">
                  <c:v>0.56098938367205631</c:v>
                </c:pt>
                <c:pt idx="3356">
                  <c:v>0.57111438238898526</c:v>
                </c:pt>
                <c:pt idx="3357">
                  <c:v>0.58227740099778058</c:v>
                </c:pt>
                <c:pt idx="3358">
                  <c:v>0.59374095664601245</c:v>
                </c:pt>
                <c:pt idx="3359">
                  <c:v>0.60559755398038073</c:v>
                </c:pt>
                <c:pt idx="3360">
                  <c:v>0.61769095952677111</c:v>
                </c:pt>
                <c:pt idx="3361">
                  <c:v>0.62987017019575375</c:v>
                </c:pt>
                <c:pt idx="3362">
                  <c:v>0.64234331529608291</c:v>
                </c:pt>
                <c:pt idx="3363">
                  <c:v>0.65497468692067484</c:v>
                </c:pt>
                <c:pt idx="3364">
                  <c:v>0.66747938688490127</c:v>
                </c:pt>
                <c:pt idx="3365">
                  <c:v>0.6798540773807239</c:v>
                </c:pt>
                <c:pt idx="3366">
                  <c:v>0.69206116589555022</c:v>
                </c:pt>
                <c:pt idx="3367">
                  <c:v>0.70463736449418612</c:v>
                </c:pt>
                <c:pt idx="3368">
                  <c:v>0.71774290668641127</c:v>
                </c:pt>
                <c:pt idx="3369">
                  <c:v>0.73074456323488246</c:v>
                </c:pt>
                <c:pt idx="3370">
                  <c:v>0.74385967409892562</c:v>
                </c:pt>
                <c:pt idx="3371">
                  <c:v>0.75718161561039232</c:v>
                </c:pt>
                <c:pt idx="3372">
                  <c:v>0.77041063771225948</c:v>
                </c:pt>
                <c:pt idx="3373">
                  <c:v>0.78290935301685471</c:v>
                </c:pt>
                <c:pt idx="3374">
                  <c:v>0.79491036688003014</c:v>
                </c:pt>
                <c:pt idx="3375">
                  <c:v>0.80744737995433369</c:v>
                </c:pt>
                <c:pt idx="3376">
                  <c:v>0.82045561748351492</c:v>
                </c:pt>
                <c:pt idx="3377">
                  <c:v>0.83376599104727578</c:v>
                </c:pt>
                <c:pt idx="3378">
                  <c:v>0.84771809445642288</c:v>
                </c:pt>
                <c:pt idx="3379">
                  <c:v>0.86085572574717451</c:v>
                </c:pt>
                <c:pt idx="3380">
                  <c:v>0.87236181761911613</c:v>
                </c:pt>
                <c:pt idx="3381">
                  <c:v>0.88417417965713319</c:v>
                </c:pt>
                <c:pt idx="3382">
                  <c:v>0.89657052094040401</c:v>
                </c:pt>
                <c:pt idx="3383">
                  <c:v>0.90967610248755615</c:v>
                </c:pt>
                <c:pt idx="3384">
                  <c:v>0.92210413063316699</c:v>
                </c:pt>
                <c:pt idx="3385">
                  <c:v>0.9334557466558252</c:v>
                </c:pt>
                <c:pt idx="3386">
                  <c:v>0.93240053333960038</c:v>
                </c:pt>
                <c:pt idx="3387">
                  <c:v>0.93183614380344459</c:v>
                </c:pt>
                <c:pt idx="3388">
                  <c:v>0.94249419614779173</c:v>
                </c:pt>
                <c:pt idx="3389">
                  <c:v>0.95042398521574512</c:v>
                </c:pt>
                <c:pt idx="3390">
                  <c:v>0.96523349016125748</c:v>
                </c:pt>
                <c:pt idx="3391">
                  <c:v>0.9808834238161257</c:v>
                </c:pt>
                <c:pt idx="3392">
                  <c:v>0.99597274540250602</c:v>
                </c:pt>
                <c:pt idx="3393">
                  <c:v>1.0106793764118502</c:v>
                </c:pt>
                <c:pt idx="3394">
                  <c:v>1.0251911917821126</c:v>
                </c:pt>
                <c:pt idx="3395">
                  <c:v>1.0392056461056771</c:v>
                </c:pt>
                <c:pt idx="3396">
                  <c:v>1.0530049825897447</c:v>
                </c:pt>
                <c:pt idx="3397">
                  <c:v>1.0679646158708809</c:v>
                </c:pt>
                <c:pt idx="3398">
                  <c:v>1.0832531527634415</c:v>
                </c:pt>
                <c:pt idx="3399">
                  <c:v>1.0978710915119767</c:v>
                </c:pt>
                <c:pt idx="3400">
                  <c:v>1.1123037194833454</c:v>
                </c:pt>
                <c:pt idx="3401">
                  <c:v>1.126877377324337</c:v>
                </c:pt>
                <c:pt idx="3402">
                  <c:v>1.1414268502034939</c:v>
                </c:pt>
                <c:pt idx="3403">
                  <c:v>1.1559916689697414</c:v>
                </c:pt>
                <c:pt idx="3404">
                  <c:v>1.1707788965432562</c:v>
                </c:pt>
                <c:pt idx="3405">
                  <c:v>1.1854341208774009</c:v>
                </c:pt>
                <c:pt idx="3406">
                  <c:v>1.2000179289321182</c:v>
                </c:pt>
                <c:pt idx="3407">
                  <c:v>1.2149256264669461</c:v>
                </c:pt>
                <c:pt idx="3408">
                  <c:v>1.2296547019033146</c:v>
                </c:pt>
                <c:pt idx="3409">
                  <c:v>1.2443081903157343</c:v>
                </c:pt>
                <c:pt idx="3410">
                  <c:v>1.2590721637768174</c:v>
                </c:pt>
                <c:pt idx="3411">
                  <c:v>1.2746611682100346</c:v>
                </c:pt>
                <c:pt idx="3412">
                  <c:v>1.2892944492073197</c:v>
                </c:pt>
                <c:pt idx="3413">
                  <c:v>1.3025612885532998</c:v>
                </c:pt>
                <c:pt idx="3414">
                  <c:v>1.3158384897287223</c:v>
                </c:pt>
                <c:pt idx="3415">
                  <c:v>1.3292582607859607</c:v>
                </c:pt>
                <c:pt idx="3416">
                  <c:v>1.3427451633504155</c:v>
                </c:pt>
                <c:pt idx="3417">
                  <c:v>1.3561455761148096</c:v>
                </c:pt>
                <c:pt idx="3418">
                  <c:v>1.3696687620859633</c:v>
                </c:pt>
                <c:pt idx="3419">
                  <c:v>1.383276957170734</c:v>
                </c:pt>
                <c:pt idx="3420">
                  <c:v>1.3968345368564774</c:v>
                </c:pt>
                <c:pt idx="3421">
                  <c:v>1.4108500017803853</c:v>
                </c:pt>
                <c:pt idx="3422">
                  <c:v>1.4245775203392275</c:v>
                </c:pt>
                <c:pt idx="3423">
                  <c:v>1.4380011548203537</c:v>
                </c:pt>
                <c:pt idx="3424">
                  <c:v>1.451218808219457</c:v>
                </c:pt>
                <c:pt idx="3425">
                  <c:v>1.4644184829803073</c:v>
                </c:pt>
                <c:pt idx="3426">
                  <c:v>1.4630708227134324</c:v>
                </c:pt>
                <c:pt idx="3427">
                  <c:v>1.4620632927476638</c:v>
                </c:pt>
                <c:pt idx="3428">
                  <c:v>1.4633937710315106</c:v>
                </c:pt>
                <c:pt idx="3429">
                  <c:v>1.4620730603159395</c:v>
                </c:pt>
                <c:pt idx="3430">
                  <c:v>1.4607444131748351</c:v>
                </c:pt>
                <c:pt idx="3431">
                  <c:v>1.459430079416149</c:v>
                </c:pt>
                <c:pt idx="3432">
                  <c:v>1.4594586592044114</c:v>
                </c:pt>
                <c:pt idx="3433">
                  <c:v>1.4662068383799505</c:v>
                </c:pt>
                <c:pt idx="3434">
                  <c:v>1.4781615594806268</c:v>
                </c:pt>
                <c:pt idx="3435">
                  <c:v>1.4900410839353455</c:v>
                </c:pt>
                <c:pt idx="3436">
                  <c:v>1.5018787218163463</c:v>
                </c:pt>
                <c:pt idx="3437">
                  <c:v>1.5137753629950867</c:v>
                </c:pt>
                <c:pt idx="3438">
                  <c:v>1.5257481960001376</c:v>
                </c:pt>
                <c:pt idx="3439">
                  <c:v>1.5377632566817228</c:v>
                </c:pt>
                <c:pt idx="3440">
                  <c:v>1.5494977030416903</c:v>
                </c:pt>
                <c:pt idx="3441">
                  <c:v>1.5608421906873815</c:v>
                </c:pt>
                <c:pt idx="3442">
                  <c:v>1.5720930714348793</c:v>
                </c:pt>
                <c:pt idx="3443">
                  <c:v>1.5834757538726725</c:v>
                </c:pt>
                <c:pt idx="3444">
                  <c:v>1.5949920125815165</c:v>
                </c:pt>
                <c:pt idx="3445">
                  <c:v>1.6065441707215737</c:v>
                </c:pt>
                <c:pt idx="3446">
                  <c:v>1.6178863047370107</c:v>
                </c:pt>
                <c:pt idx="3447">
                  <c:v>1.6289890710253927</c:v>
                </c:pt>
                <c:pt idx="3448">
                  <c:v>1.6401076149355058</c:v>
                </c:pt>
                <c:pt idx="3449">
                  <c:v>1.6514020645154472</c:v>
                </c:pt>
                <c:pt idx="3450">
                  <c:v>1.6625361608805946</c:v>
                </c:pt>
                <c:pt idx="3451">
                  <c:v>1.673339741247474</c:v>
                </c:pt>
                <c:pt idx="3452">
                  <c:v>1.6759901982356005</c:v>
                </c:pt>
                <c:pt idx="3453">
                  <c:v>1.6785757873381797</c:v>
                </c:pt>
                <c:pt idx="3454">
                  <c:v>1.6812124823487968</c:v>
                </c:pt>
                <c:pt idx="3455">
                  <c:v>1.6919218057189906</c:v>
                </c:pt>
                <c:pt idx="3456">
                  <c:v>1.702859950004624</c:v>
                </c:pt>
                <c:pt idx="3457">
                  <c:v>1.705475075503601</c:v>
                </c:pt>
                <c:pt idx="3458">
                  <c:v>1.7081342614761994</c:v>
                </c:pt>
                <c:pt idx="3459">
                  <c:v>1.7191693015090439</c:v>
                </c:pt>
                <c:pt idx="3460">
                  <c:v>1.7218687141887818</c:v>
                </c:pt>
                <c:pt idx="3461">
                  <c:v>1.7243447034858892</c:v>
                </c:pt>
                <c:pt idx="3462">
                  <c:v>1.7268407294428496</c:v>
                </c:pt>
                <c:pt idx="3463">
                  <c:v>1.7292928966824068</c:v>
                </c:pt>
                <c:pt idx="3464">
                  <c:v>1.731866069575325</c:v>
                </c:pt>
                <c:pt idx="3465">
                  <c:v>1.7345126856821762</c:v>
                </c:pt>
                <c:pt idx="3466">
                  <c:v>1.737165620707112</c:v>
                </c:pt>
                <c:pt idx="3467">
                  <c:v>1.7397609197146064</c:v>
                </c:pt>
                <c:pt idx="3468">
                  <c:v>1.7422816397939622</c:v>
                </c:pt>
                <c:pt idx="3469">
                  <c:v>1.7448410465992137</c:v>
                </c:pt>
                <c:pt idx="3470">
                  <c:v>1.7474472193251447</c:v>
                </c:pt>
                <c:pt idx="3471">
                  <c:v>1.7500633028929493</c:v>
                </c:pt>
                <c:pt idx="3472">
                  <c:v>1.7526780786693665</c:v>
                </c:pt>
                <c:pt idx="3473">
                  <c:v>1.7553216667230114</c:v>
                </c:pt>
                <c:pt idx="3474">
                  <c:v>1.7580136170777625</c:v>
                </c:pt>
                <c:pt idx="3475">
                  <c:v>1.7606889121115339</c:v>
                </c:pt>
                <c:pt idx="3476">
                  <c:v>1.76333244130804</c:v>
                </c:pt>
                <c:pt idx="3477">
                  <c:v>1.7659370686831024</c:v>
                </c:pt>
                <c:pt idx="3478">
                  <c:v>1.7686275726177245</c:v>
                </c:pt>
                <c:pt idx="3479">
                  <c:v>1.7797605860661552</c:v>
                </c:pt>
                <c:pt idx="3480">
                  <c:v>1.7909853887756333</c:v>
                </c:pt>
                <c:pt idx="3481">
                  <c:v>1.8023515511752448</c:v>
                </c:pt>
                <c:pt idx="3482">
                  <c:v>1.8135842729662848</c:v>
                </c:pt>
                <c:pt idx="3483">
                  <c:v>1.8163355199592879</c:v>
                </c:pt>
                <c:pt idx="3484">
                  <c:v>1.8189924476256139</c:v>
                </c:pt>
                <c:pt idx="3485">
                  <c:v>1.8215581689838007</c:v>
                </c:pt>
                <c:pt idx="3486">
                  <c:v>1.8242008418617082</c:v>
                </c:pt>
                <c:pt idx="3487">
                  <c:v>1.8268764082428215</c:v>
                </c:pt>
                <c:pt idx="3488">
                  <c:v>1.8295352917988508</c:v>
                </c:pt>
                <c:pt idx="3489">
                  <c:v>1.8321028805464612</c:v>
                </c:pt>
                <c:pt idx="3490">
                  <c:v>1.8346616779691065</c:v>
                </c:pt>
                <c:pt idx="3491">
                  <c:v>1.8372337395794274</c:v>
                </c:pt>
                <c:pt idx="3492">
                  <c:v>1.8399482931578011</c:v>
                </c:pt>
                <c:pt idx="3493">
                  <c:v>1.8426888111031452</c:v>
                </c:pt>
                <c:pt idx="3494">
                  <c:v>1.8454201002377906</c:v>
                </c:pt>
                <c:pt idx="3495">
                  <c:v>1.8481072838770876</c:v>
                </c:pt>
                <c:pt idx="3496">
                  <c:v>1.8507662288390572</c:v>
                </c:pt>
                <c:pt idx="3497">
                  <c:v>1.8533859046975771</c:v>
                </c:pt>
                <c:pt idx="3498">
                  <c:v>1.8558581254084192</c:v>
                </c:pt>
                <c:pt idx="3499">
                  <c:v>1.8585125601969503</c:v>
                </c:pt>
                <c:pt idx="3500">
                  <c:v>1.861075783360691</c:v>
                </c:pt>
                <c:pt idx="3501">
                  <c:v>1.8635722179362044</c:v>
                </c:pt>
                <c:pt idx="3502">
                  <c:v>1.8661104780717892</c:v>
                </c:pt>
                <c:pt idx="3503">
                  <c:v>1.8687474204892289</c:v>
                </c:pt>
                <c:pt idx="3504">
                  <c:v>1.8715625778280482</c:v>
                </c:pt>
                <c:pt idx="3505">
                  <c:v>1.8743562443662853</c:v>
                </c:pt>
                <c:pt idx="3506">
                  <c:v>1.877042471383408</c:v>
                </c:pt>
                <c:pt idx="3507">
                  <c:v>1.8797738380616784</c:v>
                </c:pt>
                <c:pt idx="3508">
                  <c:v>1.8825273468995194</c:v>
                </c:pt>
                <c:pt idx="3509">
                  <c:v>1.8853757532963544</c:v>
                </c:pt>
                <c:pt idx="3510">
                  <c:v>1.8972811185291927</c:v>
                </c:pt>
                <c:pt idx="3511">
                  <c:v>1.9095279709849937</c:v>
                </c:pt>
                <c:pt idx="3512">
                  <c:v>1.9219301922263692</c:v>
                </c:pt>
                <c:pt idx="3513">
                  <c:v>1.9345984875107842</c:v>
                </c:pt>
                <c:pt idx="3514">
                  <c:v>1.9475950589173381</c:v>
                </c:pt>
                <c:pt idx="3515">
                  <c:v>1.9607964188963096</c:v>
                </c:pt>
                <c:pt idx="3516">
                  <c:v>1.9735687688962034</c:v>
                </c:pt>
                <c:pt idx="3517">
                  <c:v>1.9764645051707725</c:v>
                </c:pt>
                <c:pt idx="3518">
                  <c:v>1.9792487570296611</c:v>
                </c:pt>
                <c:pt idx="3519">
                  <c:v>1.9820474668711665</c:v>
                </c:pt>
                <c:pt idx="3520">
                  <c:v>1.9939139021396568</c:v>
                </c:pt>
                <c:pt idx="3521">
                  <c:v>2.0070817691610401</c:v>
                </c:pt>
                <c:pt idx="3522">
                  <c:v>2.0207467456740376</c:v>
                </c:pt>
                <c:pt idx="3523">
                  <c:v>2.034449989471705</c:v>
                </c:pt>
                <c:pt idx="3524">
                  <c:v>2.0479764530270783</c:v>
                </c:pt>
                <c:pt idx="3525">
                  <c:v>2.061656542034255</c:v>
                </c:pt>
                <c:pt idx="3526">
                  <c:v>2.075275843209488</c:v>
                </c:pt>
                <c:pt idx="3527">
                  <c:v>2.0806949843645461</c:v>
                </c:pt>
                <c:pt idx="3528">
                  <c:v>2.0788061141321577</c:v>
                </c:pt>
                <c:pt idx="3529">
                  <c:v>2.0769328913505918</c:v>
                </c:pt>
                <c:pt idx="3530">
                  <c:v>2.0759118400600296</c:v>
                </c:pt>
                <c:pt idx="3531">
                  <c:v>2.0779973085959353</c:v>
                </c:pt>
                <c:pt idx="3532">
                  <c:v>2.0871272752584895</c:v>
                </c:pt>
                <c:pt idx="3533">
                  <c:v>2.1005206255818853</c:v>
                </c:pt>
                <c:pt idx="3534">
                  <c:v>2.1145583769524245</c:v>
                </c:pt>
                <c:pt idx="3535">
                  <c:v>2.1281971846966772</c:v>
                </c:pt>
                <c:pt idx="3536">
                  <c:v>2.1412950666982096</c:v>
                </c:pt>
                <c:pt idx="3537">
                  <c:v>2.1546138552746981</c:v>
                </c:pt>
                <c:pt idx="3538">
                  <c:v>2.1684325711783248</c:v>
                </c:pt>
                <c:pt idx="3539">
                  <c:v>2.1837490674910609</c:v>
                </c:pt>
                <c:pt idx="3540">
                  <c:v>2.1990011242666725</c:v>
                </c:pt>
                <c:pt idx="3541">
                  <c:v>2.2135279234008154</c:v>
                </c:pt>
                <c:pt idx="3542">
                  <c:v>2.2279893256314129</c:v>
                </c:pt>
                <c:pt idx="3543">
                  <c:v>2.2413305305283711</c:v>
                </c:pt>
                <c:pt idx="3544">
                  <c:v>2.254174998755647</c:v>
                </c:pt>
                <c:pt idx="3545">
                  <c:v>2.2682046853404576</c:v>
                </c:pt>
                <c:pt idx="3546">
                  <c:v>2.2828660015406905</c:v>
                </c:pt>
                <c:pt idx="3547">
                  <c:v>2.2992109684551654</c:v>
                </c:pt>
                <c:pt idx="3548">
                  <c:v>2.315371759450747</c:v>
                </c:pt>
                <c:pt idx="3549">
                  <c:v>2.3323651725597023</c:v>
                </c:pt>
                <c:pt idx="3550">
                  <c:v>2.3502886117143764</c:v>
                </c:pt>
                <c:pt idx="3551">
                  <c:v>2.3688744866873757</c:v>
                </c:pt>
                <c:pt idx="3552">
                  <c:v>2.3878213490241169</c:v>
                </c:pt>
                <c:pt idx="3553">
                  <c:v>2.4066185550467245</c:v>
                </c:pt>
                <c:pt idx="3554">
                  <c:v>2.4258629878265756</c:v>
                </c:pt>
                <c:pt idx="3555">
                  <c:v>2.4438397307856783</c:v>
                </c:pt>
                <c:pt idx="3556">
                  <c:v>2.4611385971962401</c:v>
                </c:pt>
                <c:pt idx="3557">
                  <c:v>2.4786134551095467</c:v>
                </c:pt>
                <c:pt idx="3558">
                  <c:v>2.4968323364454581</c:v>
                </c:pt>
                <c:pt idx="3559">
                  <c:v>2.5160764613751465</c:v>
                </c:pt>
                <c:pt idx="3560">
                  <c:v>2.5357765371675178</c:v>
                </c:pt>
                <c:pt idx="3561">
                  <c:v>2.5549027379391274</c:v>
                </c:pt>
                <c:pt idx="3562">
                  <c:v>2.5744801591829405</c:v>
                </c:pt>
                <c:pt idx="3563">
                  <c:v>2.5945496782542588</c:v>
                </c:pt>
                <c:pt idx="3564">
                  <c:v>2.6150664108462163</c:v>
                </c:pt>
                <c:pt idx="3565">
                  <c:v>2.6361624082728485</c:v>
                </c:pt>
                <c:pt idx="3566">
                  <c:v>2.656384046523244</c:v>
                </c:pt>
                <c:pt idx="3567">
                  <c:v>2.6765567183376584</c:v>
                </c:pt>
                <c:pt idx="3568">
                  <c:v>2.6955566841321241</c:v>
                </c:pt>
                <c:pt idx="3569">
                  <c:v>2.7165664908651279</c:v>
                </c:pt>
                <c:pt idx="3570">
                  <c:v>2.7385431282584158</c:v>
                </c:pt>
                <c:pt idx="3571">
                  <c:v>2.7610458256945853</c:v>
                </c:pt>
                <c:pt idx="3572">
                  <c:v>2.7835662276546493</c:v>
                </c:pt>
                <c:pt idx="3573">
                  <c:v>2.8060388881527016</c:v>
                </c:pt>
                <c:pt idx="3574">
                  <c:v>2.8289504793786096</c:v>
                </c:pt>
                <c:pt idx="3575">
                  <c:v>2.8518792642000355</c:v>
                </c:pt>
                <c:pt idx="3576">
                  <c:v>2.8754584467981887</c:v>
                </c:pt>
                <c:pt idx="3577">
                  <c:v>2.8998834214912765</c:v>
                </c:pt>
                <c:pt idx="3578">
                  <c:v>2.9238112379882391</c:v>
                </c:pt>
                <c:pt idx="3579">
                  <c:v>2.9478270353438054</c:v>
                </c:pt>
                <c:pt idx="3580">
                  <c:v>2.9719998281329327</c:v>
                </c:pt>
                <c:pt idx="3581">
                  <c:v>2.9977676940126696</c:v>
                </c:pt>
                <c:pt idx="3582">
                  <c:v>3.0227613696555795</c:v>
                </c:pt>
                <c:pt idx="3583">
                  <c:v>3.0488767251262168</c:v>
                </c:pt>
                <c:pt idx="3584">
                  <c:v>3.0747951400232156</c:v>
                </c:pt>
                <c:pt idx="3585">
                  <c:v>3.1001491766838094</c:v>
                </c:pt>
                <c:pt idx="3586">
                  <c:v>3.1234614086732782</c:v>
                </c:pt>
                <c:pt idx="3587">
                  <c:v>3.1476342429175204</c:v>
                </c:pt>
                <c:pt idx="3588">
                  <c:v>3.1720277194216724</c:v>
                </c:pt>
                <c:pt idx="3589">
                  <c:v>3.1974709814950559</c:v>
                </c:pt>
                <c:pt idx="3590">
                  <c:v>3.2227846859393852</c:v>
                </c:pt>
                <c:pt idx="3591">
                  <c:v>3.2493044715282893</c:v>
                </c:pt>
                <c:pt idx="3592">
                  <c:v>3.2763449349795892</c:v>
                </c:pt>
                <c:pt idx="3593">
                  <c:v>3.3025658276690746</c:v>
                </c:pt>
                <c:pt idx="3594">
                  <c:v>3.3293362972025013</c:v>
                </c:pt>
                <c:pt idx="3595">
                  <c:v>3.3571448772047483</c:v>
                </c:pt>
                <c:pt idx="3596">
                  <c:v>3.3836497567325208</c:v>
                </c:pt>
                <c:pt idx="3597">
                  <c:v>3.4094917729006919</c:v>
                </c:pt>
                <c:pt idx="3598">
                  <c:v>3.4345746055971667</c:v>
                </c:pt>
                <c:pt idx="3599">
                  <c:v>3.4603950796432645</c:v>
                </c:pt>
                <c:pt idx="3600">
                  <c:v>3.4866355634275754</c:v>
                </c:pt>
                <c:pt idx="3601">
                  <c:v>3.5140033619301194</c:v>
                </c:pt>
                <c:pt idx="3602">
                  <c:v>3.5419422543123202</c:v>
                </c:pt>
                <c:pt idx="3603">
                  <c:v>3.5682583239743062</c:v>
                </c:pt>
                <c:pt idx="3604">
                  <c:v>3.5955059925085551</c:v>
                </c:pt>
                <c:pt idx="3605">
                  <c:v>9.600000000000003E-2</c:v>
                </c:pt>
                <c:pt idx="3606">
                  <c:v>9.8728953350052814E-2</c:v>
                </c:pt>
                <c:pt idx="3607">
                  <c:v>0.10153179703506073</c:v>
                </c:pt>
                <c:pt idx="3608">
                  <c:v>0.10447157839875672</c:v>
                </c:pt>
                <c:pt idx="3609">
                  <c:v>0.10759522283178251</c:v>
                </c:pt>
                <c:pt idx="3610">
                  <c:v>0.11071772083312842</c:v>
                </c:pt>
                <c:pt idx="3611">
                  <c:v>0.1137005214962982</c:v>
                </c:pt>
                <c:pt idx="3612">
                  <c:v>0.11678699272955041</c:v>
                </c:pt>
                <c:pt idx="3613">
                  <c:v>0.11998563024867442</c:v>
                </c:pt>
                <c:pt idx="3614">
                  <c:v>0.12338095319468974</c:v>
                </c:pt>
                <c:pt idx="3615">
                  <c:v>0.12691707527047807</c:v>
                </c:pt>
                <c:pt idx="3616">
                  <c:v>0.13061101941110681</c:v>
                </c:pt>
                <c:pt idx="3617">
                  <c:v>0.13419959146401841</c:v>
                </c:pt>
                <c:pt idx="3618">
                  <c:v>0.13780635711418332</c:v>
                </c:pt>
                <c:pt idx="3619">
                  <c:v>0.14149149325105981</c:v>
                </c:pt>
                <c:pt idx="3620">
                  <c:v>0.14524056538140229</c:v>
                </c:pt>
                <c:pt idx="3621">
                  <c:v>0.14913514661574093</c:v>
                </c:pt>
                <c:pt idx="3622">
                  <c:v>0.15306977343421241</c:v>
                </c:pt>
                <c:pt idx="3623">
                  <c:v>0.15672806732647951</c:v>
                </c:pt>
                <c:pt idx="3624">
                  <c:v>0.16002064945520486</c:v>
                </c:pt>
                <c:pt idx="3625">
                  <c:v>0.1635856605832684</c:v>
                </c:pt>
                <c:pt idx="3626">
                  <c:v>0.16727390481667756</c:v>
                </c:pt>
                <c:pt idx="3627">
                  <c:v>0.17102654480315166</c:v>
                </c:pt>
                <c:pt idx="3628">
                  <c:v>0.17490383722438968</c:v>
                </c:pt>
                <c:pt idx="3629">
                  <c:v>0.1788769167018841</c:v>
                </c:pt>
                <c:pt idx="3630">
                  <c:v>0.18305245672665305</c:v>
                </c:pt>
                <c:pt idx="3631">
                  <c:v>0.18729706994384315</c:v>
                </c:pt>
                <c:pt idx="3632">
                  <c:v>0.19156926312429279</c:v>
                </c:pt>
                <c:pt idx="3633">
                  <c:v>0.19562760468862223</c:v>
                </c:pt>
                <c:pt idx="3634">
                  <c:v>0.19963885279515819</c:v>
                </c:pt>
                <c:pt idx="3635">
                  <c:v>0.20360737304291437</c:v>
                </c:pt>
                <c:pt idx="3636">
                  <c:v>0.20779998014659873</c:v>
                </c:pt>
                <c:pt idx="3637">
                  <c:v>0.20756093182021051</c:v>
                </c:pt>
                <c:pt idx="3638">
                  <c:v>0.20733413983689633</c:v>
                </c:pt>
                <c:pt idx="3639">
                  <c:v>0.20710922245617044</c:v>
                </c:pt>
                <c:pt idx="3640">
                  <c:v>0.20689141098436389</c:v>
                </c:pt>
                <c:pt idx="3641">
                  <c:v>0.20667803067861701</c:v>
                </c:pt>
                <c:pt idx="3642">
                  <c:v>0.20700294428776561</c:v>
                </c:pt>
                <c:pt idx="3643">
                  <c:v>0.20851572709498847</c:v>
                </c:pt>
                <c:pt idx="3644">
                  <c:v>0.20835959416547939</c:v>
                </c:pt>
                <c:pt idx="3645">
                  <c:v>0.20813004639906085</c:v>
                </c:pt>
                <c:pt idx="3646">
                  <c:v>0.20790542498405426</c:v>
                </c:pt>
                <c:pt idx="3647">
                  <c:v>0.20769216948752323</c:v>
                </c:pt>
                <c:pt idx="3648">
                  <c:v>0.20747170660038211</c:v>
                </c:pt>
                <c:pt idx="3649">
                  <c:v>0.20733852174628206</c:v>
                </c:pt>
                <c:pt idx="3650">
                  <c:v>0.20850903037279547</c:v>
                </c:pt>
                <c:pt idx="3651">
                  <c:v>0.20827381317497334</c:v>
                </c:pt>
                <c:pt idx="3652">
                  <c:v>0.20803813446863423</c:v>
                </c:pt>
                <c:pt idx="3653">
                  <c:v>0.20780247994225168</c:v>
                </c:pt>
                <c:pt idx="3654">
                  <c:v>0.20756757657330585</c:v>
                </c:pt>
                <c:pt idx="3655">
                  <c:v>0.20733026617274858</c:v>
                </c:pt>
                <c:pt idx="3656">
                  <c:v>0.20710090975028186</c:v>
                </c:pt>
                <c:pt idx="3657">
                  <c:v>0.20687762901358148</c:v>
                </c:pt>
                <c:pt idx="3658">
                  <c:v>0.20665158354962179</c:v>
                </c:pt>
                <c:pt idx="3659">
                  <c:v>0.20642227068891578</c:v>
                </c:pt>
                <c:pt idx="3660">
                  <c:v>0.20619788091675742</c:v>
                </c:pt>
                <c:pt idx="3661">
                  <c:v>0.20596883606898564</c:v>
                </c:pt>
                <c:pt idx="3662">
                  <c:v>0.20573668355886124</c:v>
                </c:pt>
                <c:pt idx="3663">
                  <c:v>0.20550824408435964</c:v>
                </c:pt>
                <c:pt idx="3664">
                  <c:v>0.20527785150056552</c:v>
                </c:pt>
                <c:pt idx="3665">
                  <c:v>0.20504863003446483</c:v>
                </c:pt>
                <c:pt idx="3666">
                  <c:v>0.2048873661864837</c:v>
                </c:pt>
                <c:pt idx="3667">
                  <c:v>0.20537510769778763</c:v>
                </c:pt>
                <c:pt idx="3668">
                  <c:v>0.20931036846765544</c:v>
                </c:pt>
                <c:pt idx="3669">
                  <c:v>0.20975875471759628</c:v>
                </c:pt>
                <c:pt idx="3670">
                  <c:v>0.2095462647022979</c:v>
                </c:pt>
                <c:pt idx="3671">
                  <c:v>0.20931205779215831</c:v>
                </c:pt>
                <c:pt idx="3672">
                  <c:v>0.20907835438698347</c:v>
                </c:pt>
                <c:pt idx="3673">
                  <c:v>0.20883434333830214</c:v>
                </c:pt>
                <c:pt idx="3674">
                  <c:v>0.20860639466588696</c:v>
                </c:pt>
                <c:pt idx="3675">
                  <c:v>0.2083664186587498</c:v>
                </c:pt>
                <c:pt idx="3676">
                  <c:v>0.20810959943963608</c:v>
                </c:pt>
                <c:pt idx="3677">
                  <c:v>0.20785650718612003</c:v>
                </c:pt>
                <c:pt idx="3678">
                  <c:v>0.20760058009472029</c:v>
                </c:pt>
                <c:pt idx="3679">
                  <c:v>0.20734706493507554</c:v>
                </c:pt>
                <c:pt idx="3680">
                  <c:v>0.20711219323983318</c:v>
                </c:pt>
                <c:pt idx="3681">
                  <c:v>0.20688171766073327</c:v>
                </c:pt>
                <c:pt idx="3682">
                  <c:v>0.20667393185962207</c:v>
                </c:pt>
                <c:pt idx="3683">
                  <c:v>0.20686869937680258</c:v>
                </c:pt>
                <c:pt idx="3684">
                  <c:v>0.20662316370268541</c:v>
                </c:pt>
                <c:pt idx="3685">
                  <c:v>0.20637265593583071</c:v>
                </c:pt>
                <c:pt idx="3686">
                  <c:v>0.20611645420848937</c:v>
                </c:pt>
                <c:pt idx="3687">
                  <c:v>0.20586962756826102</c:v>
                </c:pt>
                <c:pt idx="3688">
                  <c:v>0.20562028846905139</c:v>
                </c:pt>
                <c:pt idx="3689">
                  <c:v>0.20536211322126327</c:v>
                </c:pt>
                <c:pt idx="3690">
                  <c:v>0.20511453126969159</c:v>
                </c:pt>
                <c:pt idx="3691">
                  <c:v>0.20495279252837345</c:v>
                </c:pt>
                <c:pt idx="3692">
                  <c:v>0.2053296910764438</c:v>
                </c:pt>
                <c:pt idx="3693">
                  <c:v>0.20509206690043685</c:v>
                </c:pt>
                <c:pt idx="3694">
                  <c:v>0.20484058144921424</c:v>
                </c:pt>
                <c:pt idx="3695">
                  <c:v>0.20455695635619534</c:v>
                </c:pt>
                <c:pt idx="3696">
                  <c:v>0.20430690064236978</c:v>
                </c:pt>
                <c:pt idx="3697">
                  <c:v>0.20406943825944154</c:v>
                </c:pt>
                <c:pt idx="3698">
                  <c:v>0.20383540547642257</c:v>
                </c:pt>
                <c:pt idx="3699">
                  <c:v>0.20361119816060885</c:v>
                </c:pt>
                <c:pt idx="3700">
                  <c:v>0.20337841245287744</c:v>
                </c:pt>
                <c:pt idx="3701">
                  <c:v>0.20314999370882486</c:v>
                </c:pt>
                <c:pt idx="3702">
                  <c:v>0.20292590360419827</c:v>
                </c:pt>
                <c:pt idx="3703">
                  <c:v>0.20275894665547869</c:v>
                </c:pt>
                <c:pt idx="3704">
                  <c:v>0.2028704816450394</c:v>
                </c:pt>
                <c:pt idx="3705">
                  <c:v>0.20391929138231948</c:v>
                </c:pt>
                <c:pt idx="3706">
                  <c:v>0.20715071256632092</c:v>
                </c:pt>
                <c:pt idx="3707">
                  <c:v>0.21152364353715386</c:v>
                </c:pt>
                <c:pt idx="3708">
                  <c:v>0.21597499931855407</c:v>
                </c:pt>
                <c:pt idx="3709">
                  <c:v>0.22051236023925377</c:v>
                </c:pt>
                <c:pt idx="3710">
                  <c:v>0.22515029332519307</c:v>
                </c:pt>
                <c:pt idx="3711">
                  <c:v>0.22975968369692615</c:v>
                </c:pt>
                <c:pt idx="3712">
                  <c:v>0.23446961645529851</c:v>
                </c:pt>
                <c:pt idx="3713">
                  <c:v>0.23920185178085279</c:v>
                </c:pt>
                <c:pt idx="3714">
                  <c:v>0.24389573977825971</c:v>
                </c:pt>
                <c:pt idx="3715">
                  <c:v>0.24854989698158228</c:v>
                </c:pt>
                <c:pt idx="3716">
                  <c:v>0.25329464998620743</c:v>
                </c:pt>
                <c:pt idx="3717">
                  <c:v>0.25813177844336083</c:v>
                </c:pt>
                <c:pt idx="3718">
                  <c:v>0.26308395077729207</c:v>
                </c:pt>
                <c:pt idx="3719">
                  <c:v>0.26798585318602047</c:v>
                </c:pt>
                <c:pt idx="3720">
                  <c:v>0.27279547174467683</c:v>
                </c:pt>
                <c:pt idx="3721">
                  <c:v>0.27755243580680128</c:v>
                </c:pt>
                <c:pt idx="3722">
                  <c:v>0.28236966702817057</c:v>
                </c:pt>
                <c:pt idx="3723">
                  <c:v>0.28725453810420498</c:v>
                </c:pt>
                <c:pt idx="3724">
                  <c:v>0.2921661488059713</c:v>
                </c:pt>
                <c:pt idx="3725">
                  <c:v>0.2967682764349231</c:v>
                </c:pt>
                <c:pt idx="3726">
                  <c:v>0.30143678392584305</c:v>
                </c:pt>
                <c:pt idx="3727">
                  <c:v>0.30625329016963998</c:v>
                </c:pt>
                <c:pt idx="3728">
                  <c:v>0.30594939050844921</c:v>
                </c:pt>
                <c:pt idx="3729">
                  <c:v>0.30690614030900421</c:v>
                </c:pt>
                <c:pt idx="3730">
                  <c:v>0.31175835746473424</c:v>
                </c:pt>
                <c:pt idx="3731">
                  <c:v>0.31652377897829909</c:v>
                </c:pt>
                <c:pt idx="3732">
                  <c:v>0.32130229963709533</c:v>
                </c:pt>
                <c:pt idx="3733">
                  <c:v>0.32613404936203932</c:v>
                </c:pt>
                <c:pt idx="3734">
                  <c:v>0.33123040125492076</c:v>
                </c:pt>
                <c:pt idx="3735">
                  <c:v>0.33654008220810555</c:v>
                </c:pt>
                <c:pt idx="3736">
                  <c:v>0.34182946867096903</c:v>
                </c:pt>
                <c:pt idx="3737">
                  <c:v>0.34675983272962152</c:v>
                </c:pt>
                <c:pt idx="3738">
                  <c:v>0.35134508997861152</c:v>
                </c:pt>
                <c:pt idx="3739">
                  <c:v>0.35566650302358083</c:v>
                </c:pt>
                <c:pt idx="3740">
                  <c:v>0.35996706844802784</c:v>
                </c:pt>
                <c:pt idx="3741">
                  <c:v>0.36428879382658746</c:v>
                </c:pt>
                <c:pt idx="3742">
                  <c:v>0.36883217742417912</c:v>
                </c:pt>
                <c:pt idx="3743">
                  <c:v>0.37363025542962419</c:v>
                </c:pt>
                <c:pt idx="3744">
                  <c:v>0.37861391644119874</c:v>
                </c:pt>
                <c:pt idx="3745">
                  <c:v>0.38359787904437681</c:v>
                </c:pt>
                <c:pt idx="3746">
                  <c:v>0.38858157426641043</c:v>
                </c:pt>
                <c:pt idx="3747">
                  <c:v>0.39359973327509068</c:v>
                </c:pt>
                <c:pt idx="3748">
                  <c:v>0.39865233613296441</c:v>
                </c:pt>
                <c:pt idx="3749">
                  <c:v>0.40371786323571279</c:v>
                </c:pt>
                <c:pt idx="3750">
                  <c:v>0.40878875070337606</c:v>
                </c:pt>
                <c:pt idx="3751">
                  <c:v>0.41388606652930943</c:v>
                </c:pt>
                <c:pt idx="3752">
                  <c:v>0.4192162686631547</c:v>
                </c:pt>
                <c:pt idx="3753">
                  <c:v>0.42436756763898703</c:v>
                </c:pt>
                <c:pt idx="3754">
                  <c:v>0.42893949930960545</c:v>
                </c:pt>
                <c:pt idx="3755">
                  <c:v>0.43003791109484413</c:v>
                </c:pt>
                <c:pt idx="3756">
                  <c:v>0.43104292316229065</c:v>
                </c:pt>
                <c:pt idx="3757">
                  <c:v>0.43204234487488852</c:v>
                </c:pt>
                <c:pt idx="3758">
                  <c:v>0.4330676094444344</c:v>
                </c:pt>
                <c:pt idx="3759">
                  <c:v>0.43412239842453793</c:v>
                </c:pt>
                <c:pt idx="3760">
                  <c:v>0.43874182087935809</c:v>
                </c:pt>
                <c:pt idx="3761">
                  <c:v>0.44374739945106567</c:v>
                </c:pt>
                <c:pt idx="3762">
                  <c:v>0.44913576490171842</c:v>
                </c:pt>
                <c:pt idx="3763">
                  <c:v>0.44874769826033301</c:v>
                </c:pt>
                <c:pt idx="3764">
                  <c:v>0.44858902092310626</c:v>
                </c:pt>
                <c:pt idx="3765">
                  <c:v>0.449249129481058</c:v>
                </c:pt>
                <c:pt idx="3766">
                  <c:v>0.45392458857933349</c:v>
                </c:pt>
                <c:pt idx="3767">
                  <c:v>0.45869144766526165</c:v>
                </c:pt>
                <c:pt idx="3768">
                  <c:v>0.46361402964936543</c:v>
                </c:pt>
                <c:pt idx="3769">
                  <c:v>0.46861970044425627</c:v>
                </c:pt>
                <c:pt idx="3770">
                  <c:v>0.47359619643661149</c:v>
                </c:pt>
                <c:pt idx="3771">
                  <c:v>0.4785431117536415</c:v>
                </c:pt>
                <c:pt idx="3772">
                  <c:v>0.4836370366127653</c:v>
                </c:pt>
                <c:pt idx="3773">
                  <c:v>0.48886818300578838</c:v>
                </c:pt>
                <c:pt idx="3774">
                  <c:v>0.49421808496451786</c:v>
                </c:pt>
                <c:pt idx="3775">
                  <c:v>0.49971314328169641</c:v>
                </c:pt>
                <c:pt idx="3776">
                  <c:v>0.50547078532003897</c:v>
                </c:pt>
                <c:pt idx="3777">
                  <c:v>0.51122184050266795</c:v>
                </c:pt>
                <c:pt idx="3778">
                  <c:v>0.51692529724305358</c:v>
                </c:pt>
                <c:pt idx="3779">
                  <c:v>0.52249340263361643</c:v>
                </c:pt>
                <c:pt idx="3780">
                  <c:v>0.52803671744308789</c:v>
                </c:pt>
                <c:pt idx="3781">
                  <c:v>0.53357824180733016</c:v>
                </c:pt>
                <c:pt idx="3782">
                  <c:v>0.53902427373242545</c:v>
                </c:pt>
                <c:pt idx="3783">
                  <c:v>0.5403100668226084</c:v>
                </c:pt>
                <c:pt idx="3784">
                  <c:v>0.5415425047793655</c:v>
                </c:pt>
                <c:pt idx="3785">
                  <c:v>0.54280145493686782</c:v>
                </c:pt>
                <c:pt idx="3786">
                  <c:v>0.54408752139425898</c:v>
                </c:pt>
                <c:pt idx="3787">
                  <c:v>0.54943278531228246</c:v>
                </c:pt>
                <c:pt idx="3788">
                  <c:v>0.55479633355734415</c:v>
                </c:pt>
                <c:pt idx="3789">
                  <c:v>0.55611160860177133</c:v>
                </c:pt>
                <c:pt idx="3790">
                  <c:v>0.5573902680471805</c:v>
                </c:pt>
                <c:pt idx="3791">
                  <c:v>0.55869275668287677</c:v>
                </c:pt>
                <c:pt idx="3792">
                  <c:v>0.5600101857118559</c:v>
                </c:pt>
                <c:pt idx="3793">
                  <c:v>0.56125690930720296</c:v>
                </c:pt>
                <c:pt idx="3794">
                  <c:v>0.56238268196248264</c:v>
                </c:pt>
                <c:pt idx="3795">
                  <c:v>0.56346294626786941</c:v>
                </c:pt>
                <c:pt idx="3796">
                  <c:v>0.56460117819909994</c:v>
                </c:pt>
                <c:pt idx="3797">
                  <c:v>0.56581078983226041</c:v>
                </c:pt>
                <c:pt idx="3798">
                  <c:v>0.56707287018120334</c:v>
                </c:pt>
                <c:pt idx="3799">
                  <c:v>0.56834753684552408</c:v>
                </c:pt>
                <c:pt idx="3800">
                  <c:v>0.56957785445407749</c:v>
                </c:pt>
                <c:pt idx="3801">
                  <c:v>0.57080812491697197</c:v>
                </c:pt>
                <c:pt idx="3802">
                  <c:v>0.57202792663989233</c:v>
                </c:pt>
                <c:pt idx="3803">
                  <c:v>0.57321020705133907</c:v>
                </c:pt>
                <c:pt idx="3804">
                  <c:v>0.57440924567146345</c:v>
                </c:pt>
                <c:pt idx="3805">
                  <c:v>0.57560309311551439</c:v>
                </c:pt>
                <c:pt idx="3806">
                  <c:v>0.57680021727874276</c:v>
                </c:pt>
                <c:pt idx="3807">
                  <c:v>0.57794737861366952</c:v>
                </c:pt>
                <c:pt idx="3808">
                  <c:v>0.57908142508920757</c:v>
                </c:pt>
                <c:pt idx="3809">
                  <c:v>0.58022334784489771</c:v>
                </c:pt>
                <c:pt idx="3810">
                  <c:v>0.58135060220643719</c:v>
                </c:pt>
                <c:pt idx="3811">
                  <c:v>0.58246020155864675</c:v>
                </c:pt>
                <c:pt idx="3812">
                  <c:v>0.58358861907112058</c:v>
                </c:pt>
                <c:pt idx="3813">
                  <c:v>0.58475589115585547</c:v>
                </c:pt>
                <c:pt idx="3814">
                  <c:v>0.58593296649555748</c:v>
                </c:pt>
                <c:pt idx="3815">
                  <c:v>0.5870688803608165</c:v>
                </c:pt>
                <c:pt idx="3816">
                  <c:v>0.58817281330919802</c:v>
                </c:pt>
                <c:pt idx="3817">
                  <c:v>0.58919362981887768</c:v>
                </c:pt>
                <c:pt idx="3818">
                  <c:v>0.59015778188071832</c:v>
                </c:pt>
                <c:pt idx="3819">
                  <c:v>0.59108530723615416</c:v>
                </c:pt>
                <c:pt idx="3820">
                  <c:v>0.59204322697845269</c:v>
                </c:pt>
                <c:pt idx="3821">
                  <c:v>0.59303396806380937</c:v>
                </c:pt>
                <c:pt idx="3822">
                  <c:v>0.5940557778938077</c:v>
                </c:pt>
                <c:pt idx="3823">
                  <c:v>0.59509038969256345</c:v>
                </c:pt>
                <c:pt idx="3824">
                  <c:v>0.5961305667101916</c:v>
                </c:pt>
                <c:pt idx="3825">
                  <c:v>0.5971704217721866</c:v>
                </c:pt>
                <c:pt idx="3826">
                  <c:v>0.59820406624365641</c:v>
                </c:pt>
                <c:pt idx="3827">
                  <c:v>0.5992403174065889</c:v>
                </c:pt>
                <c:pt idx="3828">
                  <c:v>0.60029703154943737</c:v>
                </c:pt>
                <c:pt idx="3829">
                  <c:v>0.60139625824820264</c:v>
                </c:pt>
                <c:pt idx="3830">
                  <c:v>0.60254462526751151</c:v>
                </c:pt>
                <c:pt idx="3831">
                  <c:v>0.60370093078232956</c:v>
                </c:pt>
                <c:pt idx="3832">
                  <c:v>0.60359588250544294</c:v>
                </c:pt>
                <c:pt idx="3833">
                  <c:v>0.60354305791424612</c:v>
                </c:pt>
                <c:pt idx="3834">
                  <c:v>0.60366586062919725</c:v>
                </c:pt>
                <c:pt idx="3835">
                  <c:v>0.60385765477369113</c:v>
                </c:pt>
                <c:pt idx="3836">
                  <c:v>0.60376088738343525</c:v>
                </c:pt>
                <c:pt idx="3837">
                  <c:v>0.60366273075351518</c:v>
                </c:pt>
                <c:pt idx="3838">
                  <c:v>0.60356257499838439</c:v>
                </c:pt>
                <c:pt idx="3839">
                  <c:v>0.60346918439149499</c:v>
                </c:pt>
                <c:pt idx="3840">
                  <c:v>0.60344902129058176</c:v>
                </c:pt>
                <c:pt idx="3841">
                  <c:v>0.60393650125202458</c:v>
                </c:pt>
                <c:pt idx="3842">
                  <c:v>0.60483476930278746</c:v>
                </c:pt>
                <c:pt idx="3843">
                  <c:v>0.60597430017577003</c:v>
                </c:pt>
                <c:pt idx="3844">
                  <c:v>0.60705836841626382</c:v>
                </c:pt>
                <c:pt idx="3845">
                  <c:v>0.60810433918676443</c:v>
                </c:pt>
                <c:pt idx="3846">
                  <c:v>0.60910778232197005</c:v>
                </c:pt>
                <c:pt idx="3847">
                  <c:v>0.61010375257195903</c:v>
                </c:pt>
                <c:pt idx="3848">
                  <c:v>0.61110643686222677</c:v>
                </c:pt>
                <c:pt idx="3849">
                  <c:v>0.61215534278845818</c:v>
                </c:pt>
                <c:pt idx="3850">
                  <c:v>0.61323717194528338</c:v>
                </c:pt>
                <c:pt idx="3851">
                  <c:v>0.61433726114701437</c:v>
                </c:pt>
                <c:pt idx="3852">
                  <c:v>0.61545434948104705</c:v>
                </c:pt>
                <c:pt idx="3853">
                  <c:v>0.61658229409929699</c:v>
                </c:pt>
                <c:pt idx="3854">
                  <c:v>0.617719595222599</c:v>
                </c:pt>
                <c:pt idx="3855">
                  <c:v>0.61884377609926589</c:v>
                </c:pt>
                <c:pt idx="3856">
                  <c:v>0.6199331008524146</c:v>
                </c:pt>
                <c:pt idx="3857">
                  <c:v>0.62098411452065028</c:v>
                </c:pt>
                <c:pt idx="3858">
                  <c:v>0.62206657009006683</c:v>
                </c:pt>
                <c:pt idx="3859">
                  <c:v>0.6231349444134463</c:v>
                </c:pt>
                <c:pt idx="3860">
                  <c:v>0.62417305533782885</c:v>
                </c:pt>
                <c:pt idx="3861">
                  <c:v>0.62522563341439319</c:v>
                </c:pt>
                <c:pt idx="3862">
                  <c:v>0.62628233548555745</c:v>
                </c:pt>
                <c:pt idx="3863">
                  <c:v>0.62737064810893728</c:v>
                </c:pt>
                <c:pt idx="3864">
                  <c:v>0.62848519785091417</c:v>
                </c:pt>
                <c:pt idx="3865">
                  <c:v>0.62966787673366953</c:v>
                </c:pt>
                <c:pt idx="3866">
                  <c:v>0.63092469010877172</c:v>
                </c:pt>
                <c:pt idx="3867">
                  <c:v>0.6322452844014822</c:v>
                </c:pt>
                <c:pt idx="3868">
                  <c:v>0.63359415826608856</c:v>
                </c:pt>
                <c:pt idx="3869">
                  <c:v>0.63491830690969631</c:v>
                </c:pt>
                <c:pt idx="3870">
                  <c:v>0.63624421651947016</c:v>
                </c:pt>
                <c:pt idx="3871">
                  <c:v>0.63758323596104338</c:v>
                </c:pt>
                <c:pt idx="3872">
                  <c:v>0.63883755622952054</c:v>
                </c:pt>
                <c:pt idx="3873">
                  <c:v>0.64010418410329728</c:v>
                </c:pt>
                <c:pt idx="3874">
                  <c:v>0.64140153061222316</c:v>
                </c:pt>
                <c:pt idx="3875">
                  <c:v>0.64178185370310381</c:v>
                </c:pt>
                <c:pt idx="3876">
                  <c:v>0.64172386216298249</c:v>
                </c:pt>
                <c:pt idx="3877">
                  <c:v>0.6423548186364878</c:v>
                </c:pt>
                <c:pt idx="3878">
                  <c:v>0.64348578856788807</c:v>
                </c:pt>
                <c:pt idx="3879">
                  <c:v>0.64474489080722008</c:v>
                </c:pt>
                <c:pt idx="3880">
                  <c:v>0.64620482347097397</c:v>
                </c:pt>
                <c:pt idx="3881">
                  <c:v>0.64822150403698808</c:v>
                </c:pt>
                <c:pt idx="3882">
                  <c:v>0.64770987625384679</c:v>
                </c:pt>
                <c:pt idx="3883">
                  <c:v>0.64720158732018729</c:v>
                </c:pt>
                <c:pt idx="3884">
                  <c:v>0.64670488472056697</c:v>
                </c:pt>
                <c:pt idx="3885">
                  <c:v>0.64628675004056069</c:v>
                </c:pt>
                <c:pt idx="3886">
                  <c:v>0.646305698892083</c:v>
                </c:pt>
                <c:pt idx="3887">
                  <c:v>0.6464888893495282</c:v>
                </c:pt>
                <c:pt idx="3888">
                  <c:v>0.64668944353761648</c:v>
                </c:pt>
                <c:pt idx="3889">
                  <c:v>0.64693318066848959</c:v>
                </c:pt>
                <c:pt idx="3890">
                  <c:v>0.647513392772749</c:v>
                </c:pt>
                <c:pt idx="3891">
                  <c:v>0.65257511427361403</c:v>
                </c:pt>
                <c:pt idx="3892">
                  <c:v>0.65878568122861714</c:v>
                </c:pt>
                <c:pt idx="3893">
                  <c:v>0.6652317846144421</c:v>
                </c:pt>
                <c:pt idx="3894">
                  <c:v>0.67179199991972982</c:v>
                </c:pt>
                <c:pt idx="3895">
                  <c:v>0.67858320314161324</c:v>
                </c:pt>
                <c:pt idx="3896">
                  <c:v>0.6852270456056041</c:v>
                </c:pt>
                <c:pt idx="3897">
                  <c:v>0.69188389470038303</c:v>
                </c:pt>
                <c:pt idx="3898">
                  <c:v>0.69869681255704774</c:v>
                </c:pt>
                <c:pt idx="3899">
                  <c:v>0.70562078101343073</c:v>
                </c:pt>
                <c:pt idx="3900">
                  <c:v>0.71305790166559269</c:v>
                </c:pt>
                <c:pt idx="3901">
                  <c:v>0.72058747482436092</c:v>
                </c:pt>
                <c:pt idx="3902">
                  <c:v>0.72825408767786248</c:v>
                </c:pt>
                <c:pt idx="3903">
                  <c:v>0.73514481156389466</c:v>
                </c:pt>
                <c:pt idx="3904">
                  <c:v>0.74155650647722315</c:v>
                </c:pt>
                <c:pt idx="3905">
                  <c:v>0.74313434512285093</c:v>
                </c:pt>
                <c:pt idx="3906">
                  <c:v>0.74967325239152893</c:v>
                </c:pt>
                <c:pt idx="3907">
                  <c:v>0.75672220427661319</c:v>
                </c:pt>
                <c:pt idx="3908">
                  <c:v>0.76397607175823012</c:v>
                </c:pt>
                <c:pt idx="3909">
                  <c:v>0.77195632296753602</c:v>
                </c:pt>
                <c:pt idx="3910">
                  <c:v>0.78004672998932734</c:v>
                </c:pt>
                <c:pt idx="3911">
                  <c:v>0.78745254616438309</c:v>
                </c:pt>
                <c:pt idx="3912">
                  <c:v>0.7890801260048419</c:v>
                </c:pt>
                <c:pt idx="3913">
                  <c:v>0.79071912647417342</c:v>
                </c:pt>
                <c:pt idx="3914">
                  <c:v>0.7976674926132884</c:v>
                </c:pt>
                <c:pt idx="3915">
                  <c:v>0.8055059770138765</c:v>
                </c:pt>
                <c:pt idx="3916">
                  <c:v>0.81408201011889281</c:v>
                </c:pt>
                <c:pt idx="3917">
                  <c:v>0.82295190479307356</c:v>
                </c:pt>
                <c:pt idx="3918">
                  <c:v>0.83140249336361305</c:v>
                </c:pt>
                <c:pt idx="3919">
                  <c:v>0.83962335835558044</c:v>
                </c:pt>
                <c:pt idx="3920">
                  <c:v>0.8475847318716736</c:v>
                </c:pt>
                <c:pt idx="3921">
                  <c:v>0.85596623508931013</c:v>
                </c:pt>
                <c:pt idx="3922">
                  <c:v>0.86472982895778405</c:v>
                </c:pt>
                <c:pt idx="3923">
                  <c:v>0.87432061912662751</c:v>
                </c:pt>
                <c:pt idx="3924">
                  <c:v>0.88444184378079183</c:v>
                </c:pt>
                <c:pt idx="3925">
                  <c:v>0.89433825010403811</c:v>
                </c:pt>
                <c:pt idx="3926">
                  <c:v>0.90368837711671945</c:v>
                </c:pt>
                <c:pt idx="3927">
                  <c:v>0.9124058119988796</c:v>
                </c:pt>
                <c:pt idx="3928">
                  <c:v>0.92104056071074036</c:v>
                </c:pt>
                <c:pt idx="3929">
                  <c:v>0.93016984269668934</c:v>
                </c:pt>
                <c:pt idx="3930">
                  <c:v>0.93913729936528245</c:v>
                </c:pt>
                <c:pt idx="3931">
                  <c:v>0.94813392366275528</c:v>
                </c:pt>
                <c:pt idx="3932">
                  <c:v>0.95669714548733242</c:v>
                </c:pt>
                <c:pt idx="3933">
                  <c:v>0.96564621850492605</c:v>
                </c:pt>
                <c:pt idx="3934">
                  <c:v>0.97473828210945468</c:v>
                </c:pt>
                <c:pt idx="3935">
                  <c:v>0.98405507948497828</c:v>
                </c:pt>
                <c:pt idx="3936">
                  <c:v>0.99414698873512208</c:v>
                </c:pt>
                <c:pt idx="3937">
                  <c:v>1.0048677570268481</c:v>
                </c:pt>
                <c:pt idx="3938">
                  <c:v>1.0159727630905513</c:v>
                </c:pt>
                <c:pt idx="3939">
                  <c:v>1.0269978676967491</c:v>
                </c:pt>
                <c:pt idx="3940">
                  <c:v>1.0378031825921537</c:v>
                </c:pt>
                <c:pt idx="3941">
                  <c:v>1.0490258154951932</c:v>
                </c:pt>
                <c:pt idx="3942">
                  <c:v>1.0594758591563656</c:v>
                </c:pt>
                <c:pt idx="3943">
                  <c:v>1.0696245865237077</c:v>
                </c:pt>
                <c:pt idx="3944">
                  <c:v>1.0795484814703444</c:v>
                </c:pt>
                <c:pt idx="3945">
                  <c:v>1.0902205080314957</c:v>
                </c:pt>
                <c:pt idx="3946">
                  <c:v>1.1010204987494978</c:v>
                </c:pt>
                <c:pt idx="3947">
                  <c:v>1.1124750794048723</c:v>
                </c:pt>
                <c:pt idx="3948">
                  <c:v>1.1239071257858901</c:v>
                </c:pt>
                <c:pt idx="3949">
                  <c:v>1.1356949328885504</c:v>
                </c:pt>
                <c:pt idx="3950">
                  <c:v>1.1479727293708553</c:v>
                </c:pt>
                <c:pt idx="3951">
                  <c:v>1.1609096742897127</c:v>
                </c:pt>
                <c:pt idx="3952">
                  <c:v>1.1743144873736244</c:v>
                </c:pt>
                <c:pt idx="3953">
                  <c:v>1.1871437815780155</c:v>
                </c:pt>
                <c:pt idx="3954">
                  <c:v>1.2004342446034988</c:v>
                </c:pt>
                <c:pt idx="3955">
                  <c:v>1.2141461814491548</c:v>
                </c:pt>
                <c:pt idx="3956">
                  <c:v>1.2283352373371519</c:v>
                </c:pt>
                <c:pt idx="3957">
                  <c:v>1.2420909926906576</c:v>
                </c:pt>
                <c:pt idx="3958">
                  <c:v>1.2545070542849435</c:v>
                </c:pt>
                <c:pt idx="3959">
                  <c:v>1.2666163147244176</c:v>
                </c:pt>
                <c:pt idx="3960">
                  <c:v>1.2788688782428288</c:v>
                </c:pt>
                <c:pt idx="3961">
                  <c:v>1.2912137653603821</c:v>
                </c:pt>
                <c:pt idx="3962">
                  <c:v>1.3036161361861893</c:v>
                </c:pt>
                <c:pt idx="3963">
                  <c:v>1.3161470316868553</c:v>
                </c:pt>
                <c:pt idx="3964">
                  <c:v>1.3291920837681868</c:v>
                </c:pt>
                <c:pt idx="3965">
                  <c:v>1.3428524377853519</c:v>
                </c:pt>
                <c:pt idx="3966">
                  <c:v>1.3565232934802316</c:v>
                </c:pt>
                <c:pt idx="3967">
                  <c:v>1.3700296141645714</c:v>
                </c:pt>
                <c:pt idx="3968">
                  <c:v>1.383485902575071</c:v>
                </c:pt>
                <c:pt idx="3969">
                  <c:v>1.397064098922167</c:v>
                </c:pt>
                <c:pt idx="3970">
                  <c:v>9.600000000000003E-2</c:v>
                </c:pt>
                <c:pt idx="3971">
                  <c:v>9.8398992629326373E-2</c:v>
                </c:pt>
                <c:pt idx="3972">
                  <c:v>0.10086098490766103</c:v>
                </c:pt>
                <c:pt idx="3973">
                  <c:v>0.10338413967853001</c:v>
                </c:pt>
                <c:pt idx="3974">
                  <c:v>0.10593755811220885</c:v>
                </c:pt>
                <c:pt idx="3975">
                  <c:v>0.1085685701401182</c:v>
                </c:pt>
                <c:pt idx="3976">
                  <c:v>0.1111937650715427</c:v>
                </c:pt>
                <c:pt idx="3977">
                  <c:v>0.11375756221146907</c:v>
                </c:pt>
                <c:pt idx="3978">
                  <c:v>0.11644125988883307</c:v>
                </c:pt>
                <c:pt idx="3979">
                  <c:v>0.11927515875804341</c:v>
                </c:pt>
                <c:pt idx="3980">
                  <c:v>0.12201214642363205</c:v>
                </c:pt>
                <c:pt idx="3981">
                  <c:v>0.12488095344979369</c:v>
                </c:pt>
                <c:pt idx="3982">
                  <c:v>0.12783467562304807</c:v>
                </c:pt>
                <c:pt idx="3983">
                  <c:v>0.13083374085515934</c:v>
                </c:pt>
                <c:pt idx="3984">
                  <c:v>0.13392580081487368</c:v>
                </c:pt>
                <c:pt idx="3985">
                  <c:v>0.13701287694739903</c:v>
                </c:pt>
                <c:pt idx="3986">
                  <c:v>0.14021274104395173</c:v>
                </c:pt>
                <c:pt idx="3987">
                  <c:v>0.14350696852784681</c:v>
                </c:pt>
                <c:pt idx="3988">
                  <c:v>0.14691772668893288</c:v>
                </c:pt>
                <c:pt idx="3989">
                  <c:v>0.15036167353007332</c:v>
                </c:pt>
                <c:pt idx="3990">
                  <c:v>0.15384816713728464</c:v>
                </c:pt>
                <c:pt idx="3991">
                  <c:v>0.15742701975081352</c:v>
                </c:pt>
                <c:pt idx="3992">
                  <c:v>0.15873661449396423</c:v>
                </c:pt>
                <c:pt idx="3993">
                  <c:v>0.15969123864680379</c:v>
                </c:pt>
                <c:pt idx="3994">
                  <c:v>0.1632067829019091</c:v>
                </c:pt>
                <c:pt idx="3995">
                  <c:v>0.16568373751595908</c:v>
                </c:pt>
                <c:pt idx="3996">
                  <c:v>0.16791890250852753</c:v>
                </c:pt>
                <c:pt idx="3997">
                  <c:v>0.16847694394325805</c:v>
                </c:pt>
                <c:pt idx="3998">
                  <c:v>0.1721789336347381</c:v>
                </c:pt>
                <c:pt idx="3999">
                  <c:v>0.17590211391963492</c:v>
                </c:pt>
                <c:pt idx="4000">
                  <c:v>0.17618758535456527</c:v>
                </c:pt>
                <c:pt idx="4001">
                  <c:v>0.18015167694041101</c:v>
                </c:pt>
                <c:pt idx="4002">
                  <c:v>0.1839060919620584</c:v>
                </c:pt>
                <c:pt idx="4003">
                  <c:v>0.18774335619565491</c:v>
                </c:pt>
                <c:pt idx="4004">
                  <c:v>0.18753821783470442</c:v>
                </c:pt>
                <c:pt idx="4005">
                  <c:v>0.18730920218738703</c:v>
                </c:pt>
                <c:pt idx="4006">
                  <c:v>0.18708443505796077</c:v>
                </c:pt>
                <c:pt idx="4007">
                  <c:v>0.18685503070176929</c:v>
                </c:pt>
                <c:pt idx="4008">
                  <c:v>0.18663173012348136</c:v>
                </c:pt>
                <c:pt idx="4009">
                  <c:v>0.18642484560221895</c:v>
                </c:pt>
                <c:pt idx="4010">
                  <c:v>0.18621946313789825</c:v>
                </c:pt>
                <c:pt idx="4011">
                  <c:v>0.18600524054282089</c:v>
                </c:pt>
                <c:pt idx="4012">
                  <c:v>0.18578815765091583</c:v>
                </c:pt>
                <c:pt idx="4013">
                  <c:v>0.18556197883528155</c:v>
                </c:pt>
                <c:pt idx="4014">
                  <c:v>0.18534630335130836</c:v>
                </c:pt>
                <c:pt idx="4015">
                  <c:v>0.18512412054102304</c:v>
                </c:pt>
                <c:pt idx="4016">
                  <c:v>0.18491137716044229</c:v>
                </c:pt>
                <c:pt idx="4017">
                  <c:v>0.18470062141803423</c:v>
                </c:pt>
                <c:pt idx="4018">
                  <c:v>0.18449075513730712</c:v>
                </c:pt>
                <c:pt idx="4019">
                  <c:v>0.18427231359254234</c:v>
                </c:pt>
                <c:pt idx="4020">
                  <c:v>0.18405989412013582</c:v>
                </c:pt>
                <c:pt idx="4021">
                  <c:v>0.18384989276207905</c:v>
                </c:pt>
                <c:pt idx="4022">
                  <c:v>0.18364293068427631</c:v>
                </c:pt>
                <c:pt idx="4023">
                  <c:v>0.18344917576067518</c:v>
                </c:pt>
                <c:pt idx="4024">
                  <c:v>0.18325622648254905</c:v>
                </c:pt>
                <c:pt idx="4025">
                  <c:v>0.18306374757249808</c:v>
                </c:pt>
                <c:pt idx="4026">
                  <c:v>0.1828863415547772</c:v>
                </c:pt>
                <c:pt idx="4027">
                  <c:v>0.182685478822143</c:v>
                </c:pt>
                <c:pt idx="4028">
                  <c:v>0.18248545552521112</c:v>
                </c:pt>
                <c:pt idx="4029">
                  <c:v>0.1822804177227354</c:v>
                </c:pt>
                <c:pt idx="4030">
                  <c:v>0.18207515840631158</c:v>
                </c:pt>
                <c:pt idx="4031">
                  <c:v>0.18187417161016503</c:v>
                </c:pt>
                <c:pt idx="4032">
                  <c:v>0.18171919816938487</c:v>
                </c:pt>
                <c:pt idx="4033">
                  <c:v>0.18174984930413984</c:v>
                </c:pt>
                <c:pt idx="4034">
                  <c:v>0.18155253381511083</c:v>
                </c:pt>
                <c:pt idx="4035">
                  <c:v>0.18134389487771063</c:v>
                </c:pt>
                <c:pt idx="4036">
                  <c:v>0.18114163835429312</c:v>
                </c:pt>
                <c:pt idx="4037">
                  <c:v>0.18093581637194303</c:v>
                </c:pt>
                <c:pt idx="4038">
                  <c:v>0.18074306114269445</c:v>
                </c:pt>
                <c:pt idx="4039">
                  <c:v>0.18055267251093368</c:v>
                </c:pt>
                <c:pt idx="4040">
                  <c:v>0.1805640527882946</c:v>
                </c:pt>
                <c:pt idx="4041">
                  <c:v>0.18037675216395327</c:v>
                </c:pt>
                <c:pt idx="4042">
                  <c:v>0.18018567236532126</c:v>
                </c:pt>
                <c:pt idx="4043">
                  <c:v>0.17999140962779811</c:v>
                </c:pt>
                <c:pt idx="4044">
                  <c:v>0.17978836290637309</c:v>
                </c:pt>
                <c:pt idx="4045">
                  <c:v>0.17956767794472134</c:v>
                </c:pt>
                <c:pt idx="4046">
                  <c:v>0.17934794364484399</c:v>
                </c:pt>
                <c:pt idx="4047">
                  <c:v>0.17913050252958801</c:v>
                </c:pt>
                <c:pt idx="4048">
                  <c:v>0.17891840765438125</c:v>
                </c:pt>
                <c:pt idx="4049">
                  <c:v>0.17868766399726213</c:v>
                </c:pt>
                <c:pt idx="4050">
                  <c:v>0.17845120912389575</c:v>
                </c:pt>
                <c:pt idx="4051">
                  <c:v>0.17821964184607236</c:v>
                </c:pt>
                <c:pt idx="4052">
                  <c:v>0.17799887083986565</c:v>
                </c:pt>
                <c:pt idx="4053">
                  <c:v>0.17780460616653349</c:v>
                </c:pt>
                <c:pt idx="4054">
                  <c:v>0.17760055873252437</c:v>
                </c:pt>
                <c:pt idx="4055">
                  <c:v>0.17742944207555139</c:v>
                </c:pt>
                <c:pt idx="4056">
                  <c:v>0.17722951336565224</c:v>
                </c:pt>
                <c:pt idx="4057">
                  <c:v>0.17702669966398796</c:v>
                </c:pt>
                <c:pt idx="4058">
                  <c:v>0.17681273474970957</c:v>
                </c:pt>
                <c:pt idx="4059">
                  <c:v>0.17659232435433664</c:v>
                </c:pt>
                <c:pt idx="4060">
                  <c:v>0.1763576778152188</c:v>
                </c:pt>
                <c:pt idx="4061">
                  <c:v>0.17612598212078787</c:v>
                </c:pt>
                <c:pt idx="4062">
                  <c:v>0.17590301063360902</c:v>
                </c:pt>
                <c:pt idx="4063">
                  <c:v>0.1756803214232612</c:v>
                </c:pt>
                <c:pt idx="4064">
                  <c:v>0.17545305287453106</c:v>
                </c:pt>
                <c:pt idx="4065">
                  <c:v>0.17522207050237187</c:v>
                </c:pt>
                <c:pt idx="4066">
                  <c:v>0.17499702262402453</c:v>
                </c:pt>
                <c:pt idx="4067">
                  <c:v>0.17478133240394578</c:v>
                </c:pt>
                <c:pt idx="4068">
                  <c:v>0.1745783961339035</c:v>
                </c:pt>
                <c:pt idx="4069">
                  <c:v>0.17437506841059708</c:v>
                </c:pt>
                <c:pt idx="4070">
                  <c:v>0.17417364480235439</c:v>
                </c:pt>
                <c:pt idx="4071">
                  <c:v>0.17397300789942877</c:v>
                </c:pt>
                <c:pt idx="4072">
                  <c:v>0.17381911495387506</c:v>
                </c:pt>
                <c:pt idx="4073">
                  <c:v>0.17368799873347726</c:v>
                </c:pt>
                <c:pt idx="4074">
                  <c:v>0.17357085062708413</c:v>
                </c:pt>
                <c:pt idx="4075">
                  <c:v>0.17380172236900374</c:v>
                </c:pt>
                <c:pt idx="4076">
                  <c:v>0.17517649874102453</c:v>
                </c:pt>
                <c:pt idx="4077">
                  <c:v>0.17857958054722534</c:v>
                </c:pt>
                <c:pt idx="4078">
                  <c:v>0.1821636825979393</c:v>
                </c:pt>
                <c:pt idx="4079">
                  <c:v>0.18593997902509729</c:v>
                </c:pt>
                <c:pt idx="4080">
                  <c:v>0.18996542054840146</c:v>
                </c:pt>
                <c:pt idx="4081">
                  <c:v>0.19397341265120835</c:v>
                </c:pt>
                <c:pt idx="4082">
                  <c:v>0.19766594278448565</c:v>
                </c:pt>
                <c:pt idx="4083">
                  <c:v>0.20123954380476194</c:v>
                </c:pt>
                <c:pt idx="4084">
                  <c:v>0.20480946368814704</c:v>
                </c:pt>
                <c:pt idx="4085">
                  <c:v>0.20862380897936847</c:v>
                </c:pt>
                <c:pt idx="4086">
                  <c:v>0.212817839278578</c:v>
                </c:pt>
                <c:pt idx="4087">
                  <c:v>0.21693123784583576</c:v>
                </c:pt>
                <c:pt idx="4088">
                  <c:v>0.22102060545991775</c:v>
                </c:pt>
                <c:pt idx="4089">
                  <c:v>0.2252361359190935</c:v>
                </c:pt>
                <c:pt idx="4090">
                  <c:v>0.22942632488759773</c:v>
                </c:pt>
                <c:pt idx="4091">
                  <c:v>0.23360765567014957</c:v>
                </c:pt>
                <c:pt idx="4092">
                  <c:v>0.23786207061430004</c:v>
                </c:pt>
                <c:pt idx="4093">
                  <c:v>0.24201778272508712</c:v>
                </c:pt>
                <c:pt idx="4094">
                  <c:v>0.2460865491303364</c:v>
                </c:pt>
                <c:pt idx="4095">
                  <c:v>0.2501591451504665</c:v>
                </c:pt>
                <c:pt idx="4096">
                  <c:v>0.25438676576654506</c:v>
                </c:pt>
                <c:pt idx="4097">
                  <c:v>0.25884475990672084</c:v>
                </c:pt>
                <c:pt idx="4098">
                  <c:v>0.2633913867837277</c:v>
                </c:pt>
                <c:pt idx="4099">
                  <c:v>0.26789348744062474</c:v>
                </c:pt>
                <c:pt idx="4100">
                  <c:v>0.27251623913341066</c:v>
                </c:pt>
                <c:pt idx="4101">
                  <c:v>0.27732388001490715</c:v>
                </c:pt>
                <c:pt idx="4102">
                  <c:v>0.28217254916778439</c:v>
                </c:pt>
                <c:pt idx="4103">
                  <c:v>0.28715239097220813</c:v>
                </c:pt>
                <c:pt idx="4104">
                  <c:v>0.29228190793241188</c:v>
                </c:pt>
                <c:pt idx="4105">
                  <c:v>0.29747780547351871</c:v>
                </c:pt>
                <c:pt idx="4106">
                  <c:v>0.30251587555558845</c:v>
                </c:pt>
                <c:pt idx="4107">
                  <c:v>0.3073435111247062</c:v>
                </c:pt>
                <c:pt idx="4108">
                  <c:v>0.31196000910515653</c:v>
                </c:pt>
                <c:pt idx="4109">
                  <c:v>0.31627956409848879</c:v>
                </c:pt>
                <c:pt idx="4110">
                  <c:v>0.3209492202014963</c:v>
                </c:pt>
                <c:pt idx="4111">
                  <c:v>0.32559726220058083</c:v>
                </c:pt>
                <c:pt idx="4112">
                  <c:v>0.33030185034031739</c:v>
                </c:pt>
                <c:pt idx="4113">
                  <c:v>0.3348343033475436</c:v>
                </c:pt>
                <c:pt idx="4114">
                  <c:v>0.33921732536075361</c:v>
                </c:pt>
                <c:pt idx="4115">
                  <c:v>0.34347804645531871</c:v>
                </c:pt>
                <c:pt idx="4116">
                  <c:v>0.34797147847185045</c:v>
                </c:pt>
                <c:pt idx="4117">
                  <c:v>0.3526389073437286</c:v>
                </c:pt>
                <c:pt idx="4118">
                  <c:v>0.35764795895243534</c:v>
                </c:pt>
                <c:pt idx="4119">
                  <c:v>0.36313350591914906</c:v>
                </c:pt>
                <c:pt idx="4120">
                  <c:v>0.36281047184417597</c:v>
                </c:pt>
                <c:pt idx="4121">
                  <c:v>0.36248563775305004</c:v>
                </c:pt>
                <c:pt idx="4122">
                  <c:v>0.36237068004500161</c:v>
                </c:pt>
                <c:pt idx="4123">
                  <c:v>0.3626059943375014</c:v>
                </c:pt>
                <c:pt idx="4124">
                  <c:v>0.36332777307727193</c:v>
                </c:pt>
                <c:pt idx="4125">
                  <c:v>0.36804623784373358</c:v>
                </c:pt>
                <c:pt idx="4126">
                  <c:v>0.37298182864766666</c:v>
                </c:pt>
                <c:pt idx="4127">
                  <c:v>0.37842258795100414</c:v>
                </c:pt>
                <c:pt idx="4128">
                  <c:v>0.38385271317831982</c:v>
                </c:pt>
                <c:pt idx="4129">
                  <c:v>0.38904681269399699</c:v>
                </c:pt>
                <c:pt idx="4130">
                  <c:v>0.39443599441249444</c:v>
                </c:pt>
                <c:pt idx="4131">
                  <c:v>0.39890927973646823</c:v>
                </c:pt>
                <c:pt idx="4132">
                  <c:v>0.39855960470325497</c:v>
                </c:pt>
                <c:pt idx="4133">
                  <c:v>0.39821806099590135</c:v>
                </c:pt>
                <c:pt idx="4134">
                  <c:v>0.39787292305759586</c:v>
                </c:pt>
                <c:pt idx="4135">
                  <c:v>0.39752487392641656</c:v>
                </c:pt>
                <c:pt idx="4136">
                  <c:v>0.39716769437561883</c:v>
                </c:pt>
                <c:pt idx="4137">
                  <c:v>0.39681193634337963</c:v>
                </c:pt>
                <c:pt idx="4138">
                  <c:v>0.39646324927667892</c:v>
                </c:pt>
                <c:pt idx="4139">
                  <c:v>0.3961347215549833</c:v>
                </c:pt>
                <c:pt idx="4140">
                  <c:v>0.3961439347035362</c:v>
                </c:pt>
                <c:pt idx="4141">
                  <c:v>0.39687855077418266</c:v>
                </c:pt>
                <c:pt idx="4142">
                  <c:v>0.39901203903000715</c:v>
                </c:pt>
                <c:pt idx="4143">
                  <c:v>0.40297188604657008</c:v>
                </c:pt>
                <c:pt idx="4144">
                  <c:v>0.4040482642435439</c:v>
                </c:pt>
                <c:pt idx="4145">
                  <c:v>0.4050057743168643</c:v>
                </c:pt>
                <c:pt idx="4146">
                  <c:v>0.40593405065355381</c:v>
                </c:pt>
                <c:pt idx="4147">
                  <c:v>0.40687692934559744</c:v>
                </c:pt>
                <c:pt idx="4148">
                  <c:v>0.40780663486513924</c:v>
                </c:pt>
                <c:pt idx="4149">
                  <c:v>0.40873770054008146</c:v>
                </c:pt>
                <c:pt idx="4150">
                  <c:v>0.40965055351882984</c:v>
                </c:pt>
                <c:pt idx="4151">
                  <c:v>0.41059227075036275</c:v>
                </c:pt>
                <c:pt idx="4152">
                  <c:v>0.411559689144605</c:v>
                </c:pt>
                <c:pt idx="4153">
                  <c:v>0.41257054971055701</c:v>
                </c:pt>
                <c:pt idx="4154">
                  <c:v>0.41362090657101569</c:v>
                </c:pt>
                <c:pt idx="4155">
                  <c:v>0.41468795400338926</c:v>
                </c:pt>
                <c:pt idx="4156">
                  <c:v>0.41576892009010286</c:v>
                </c:pt>
                <c:pt idx="4157">
                  <c:v>0.41683498731913926</c:v>
                </c:pt>
                <c:pt idx="4158">
                  <c:v>0.41791342463883874</c:v>
                </c:pt>
                <c:pt idx="4159">
                  <c:v>0.41900747986237408</c:v>
                </c:pt>
                <c:pt idx="4160">
                  <c:v>0.42010802776597689</c:v>
                </c:pt>
                <c:pt idx="4161">
                  <c:v>0.42118121508696554</c:v>
                </c:pt>
                <c:pt idx="4162">
                  <c:v>0.4222232395094484</c:v>
                </c:pt>
                <c:pt idx="4163">
                  <c:v>0.4232508077773387</c:v>
                </c:pt>
                <c:pt idx="4164">
                  <c:v>0.42427128251665541</c:v>
                </c:pt>
                <c:pt idx="4165">
                  <c:v>0.42526764332036138</c:v>
                </c:pt>
                <c:pt idx="4166">
                  <c:v>0.42625567110038315</c:v>
                </c:pt>
                <c:pt idx="4167">
                  <c:v>0.4272340340204312</c:v>
                </c:pt>
                <c:pt idx="4168">
                  <c:v>0.42820555302073837</c:v>
                </c:pt>
                <c:pt idx="4169">
                  <c:v>0.42917573679736998</c:v>
                </c:pt>
                <c:pt idx="4170">
                  <c:v>0.4301445818837682</c:v>
                </c:pt>
                <c:pt idx="4171">
                  <c:v>0.43113004307262154</c:v>
                </c:pt>
                <c:pt idx="4172">
                  <c:v>0.43211694896123004</c:v>
                </c:pt>
                <c:pt idx="4173">
                  <c:v>0.43310669961980203</c:v>
                </c:pt>
                <c:pt idx="4174">
                  <c:v>0.43407983728614918</c:v>
                </c:pt>
                <c:pt idx="4175">
                  <c:v>0.43501784344214256</c:v>
                </c:pt>
                <c:pt idx="4176">
                  <c:v>0.4359348159759644</c:v>
                </c:pt>
                <c:pt idx="4177">
                  <c:v>0.43686216645018733</c:v>
                </c:pt>
                <c:pt idx="4178">
                  <c:v>0.43780936077299926</c:v>
                </c:pt>
                <c:pt idx="4179">
                  <c:v>0.43875384971552356</c:v>
                </c:pt>
                <c:pt idx="4180">
                  <c:v>0.4397213010426072</c:v>
                </c:pt>
                <c:pt idx="4181">
                  <c:v>0.44071370422518458</c:v>
                </c:pt>
                <c:pt idx="4182">
                  <c:v>0.44170193095747856</c:v>
                </c:pt>
                <c:pt idx="4183">
                  <c:v>0.44267905121490908</c:v>
                </c:pt>
                <c:pt idx="4184">
                  <c:v>0.44364380358026195</c:v>
                </c:pt>
                <c:pt idx="4185">
                  <c:v>0.44460308776432911</c:v>
                </c:pt>
                <c:pt idx="4186">
                  <c:v>0.44555153876929393</c:v>
                </c:pt>
                <c:pt idx="4187">
                  <c:v>0.4464959207577347</c:v>
                </c:pt>
                <c:pt idx="4188">
                  <c:v>0.44743757464417949</c:v>
                </c:pt>
                <c:pt idx="4189">
                  <c:v>0.44837252259563498</c:v>
                </c:pt>
                <c:pt idx="4190">
                  <c:v>0.44930871885843615</c:v>
                </c:pt>
                <c:pt idx="4191">
                  <c:v>0.45025550006775616</c:v>
                </c:pt>
                <c:pt idx="4192">
                  <c:v>0.45119420745038352</c:v>
                </c:pt>
                <c:pt idx="4193">
                  <c:v>0.45213950320447083</c:v>
                </c:pt>
                <c:pt idx="4194">
                  <c:v>0.45307938751175797</c:v>
                </c:pt>
                <c:pt idx="4195">
                  <c:v>0.45401918848302059</c:v>
                </c:pt>
                <c:pt idx="4196">
                  <c:v>0.4549562460884034</c:v>
                </c:pt>
                <c:pt idx="4197">
                  <c:v>0.45588397051389284</c:v>
                </c:pt>
                <c:pt idx="4198">
                  <c:v>0.4568436519816152</c:v>
                </c:pt>
                <c:pt idx="4199">
                  <c:v>0.45783082271770476</c:v>
                </c:pt>
                <c:pt idx="4200">
                  <c:v>0.45882496982487547</c:v>
                </c:pt>
                <c:pt idx="4201">
                  <c:v>0.45981768205117557</c:v>
                </c:pt>
                <c:pt idx="4202">
                  <c:v>0.46078538391886964</c:v>
                </c:pt>
                <c:pt idx="4203">
                  <c:v>0.46171936102347444</c:v>
                </c:pt>
                <c:pt idx="4204">
                  <c:v>0.46263748673189176</c:v>
                </c:pt>
                <c:pt idx="4205">
                  <c:v>0.46356069223829682</c:v>
                </c:pt>
                <c:pt idx="4206">
                  <c:v>0.46448376554127763</c:v>
                </c:pt>
                <c:pt idx="4207">
                  <c:v>0.46541194767871175</c:v>
                </c:pt>
                <c:pt idx="4208">
                  <c:v>0.46637072556192893</c:v>
                </c:pt>
                <c:pt idx="4209">
                  <c:v>0.46741292533084189</c:v>
                </c:pt>
                <c:pt idx="4210">
                  <c:v>0.46848506120835354</c:v>
                </c:pt>
                <c:pt idx="4211">
                  <c:v>0.46957253268132609</c:v>
                </c:pt>
                <c:pt idx="4212">
                  <c:v>0.47064025149214384</c:v>
                </c:pt>
                <c:pt idx="4213">
                  <c:v>0.47168854163031926</c:v>
                </c:pt>
                <c:pt idx="4214">
                  <c:v>0.47274428484583514</c:v>
                </c:pt>
                <c:pt idx="4215">
                  <c:v>0.47381660990114399</c:v>
                </c:pt>
                <c:pt idx="4216">
                  <c:v>0.47491043186514281</c:v>
                </c:pt>
                <c:pt idx="4217">
                  <c:v>0.47601364744611335</c:v>
                </c:pt>
                <c:pt idx="4218">
                  <c:v>0.4771247738495229</c:v>
                </c:pt>
                <c:pt idx="4219">
                  <c:v>0.47822502986745324</c:v>
                </c:pt>
                <c:pt idx="4220">
                  <c:v>0.47930223314525983</c:v>
                </c:pt>
                <c:pt idx="4221">
                  <c:v>0.48034642660456495</c:v>
                </c:pt>
                <c:pt idx="4222">
                  <c:v>0.48137737179037232</c:v>
                </c:pt>
                <c:pt idx="4223">
                  <c:v>0.48244239379253623</c:v>
                </c:pt>
                <c:pt idx="4224">
                  <c:v>0.48356786273172148</c:v>
                </c:pt>
                <c:pt idx="4225">
                  <c:v>0.48469660645550533</c:v>
                </c:pt>
                <c:pt idx="4226">
                  <c:v>0.485827034311057</c:v>
                </c:pt>
                <c:pt idx="4227">
                  <c:v>0.48699165105324743</c:v>
                </c:pt>
                <c:pt idx="4228">
                  <c:v>0.48813193638956393</c:v>
                </c:pt>
                <c:pt idx="4229">
                  <c:v>0.48929184715807339</c:v>
                </c:pt>
                <c:pt idx="4230">
                  <c:v>0.49042109538184353</c:v>
                </c:pt>
                <c:pt idx="4231">
                  <c:v>0.49163322134801241</c:v>
                </c:pt>
                <c:pt idx="4232">
                  <c:v>0.49660058399377149</c:v>
                </c:pt>
                <c:pt idx="4233">
                  <c:v>0.49783113519892758</c:v>
                </c:pt>
                <c:pt idx="4234">
                  <c:v>0.49742634498572319</c:v>
                </c:pt>
                <c:pt idx="4235">
                  <c:v>0.49732850695926012</c:v>
                </c:pt>
                <c:pt idx="4236">
                  <c:v>0.49722957432379139</c:v>
                </c:pt>
                <c:pt idx="4237">
                  <c:v>0.49713202890005315</c:v>
                </c:pt>
                <c:pt idx="4238">
                  <c:v>0.49684326968291193</c:v>
                </c:pt>
                <c:pt idx="4239">
                  <c:v>0.49687834055480096</c:v>
                </c:pt>
                <c:pt idx="4240">
                  <c:v>0.49722609794349915</c:v>
                </c:pt>
                <c:pt idx="4241">
                  <c:v>0.49814515375990243</c:v>
                </c:pt>
                <c:pt idx="4242">
                  <c:v>0.49933192462221632</c:v>
                </c:pt>
                <c:pt idx="4243">
                  <c:v>0.49928956414372044</c:v>
                </c:pt>
                <c:pt idx="4244">
                  <c:v>0.49897846800411644</c:v>
                </c:pt>
                <c:pt idx="4245">
                  <c:v>0.49975395700140357</c:v>
                </c:pt>
                <c:pt idx="4246">
                  <c:v>0.50489587560117755</c:v>
                </c:pt>
                <c:pt idx="4247">
                  <c:v>0.50999164876398273</c:v>
                </c:pt>
                <c:pt idx="4248">
                  <c:v>0.51509131234793215</c:v>
                </c:pt>
                <c:pt idx="4249">
                  <c:v>0.51634209046607837</c:v>
                </c:pt>
                <c:pt idx="4250">
                  <c:v>0.5216976229873459</c:v>
                </c:pt>
                <c:pt idx="4251">
                  <c:v>0.52720427871996256</c:v>
                </c:pt>
                <c:pt idx="4252">
                  <c:v>0.53293143779916274</c:v>
                </c:pt>
                <c:pt idx="4253">
                  <c:v>0.53871467627577074</c:v>
                </c:pt>
                <c:pt idx="4254">
                  <c:v>0.54466290990053523</c:v>
                </c:pt>
                <c:pt idx="4255">
                  <c:v>0.55026760360738713</c:v>
                </c:pt>
                <c:pt idx="4256">
                  <c:v>0.5559976324642053</c:v>
                </c:pt>
                <c:pt idx="4257">
                  <c:v>0.56181493673213101</c:v>
                </c:pt>
                <c:pt idx="4258">
                  <c:v>0.56772103036282284</c:v>
                </c:pt>
                <c:pt idx="4259">
                  <c:v>0.57359977808030238</c:v>
                </c:pt>
                <c:pt idx="4260">
                  <c:v>0.57956784050849486</c:v>
                </c:pt>
                <c:pt idx="4261">
                  <c:v>0.58515688931235466</c:v>
                </c:pt>
                <c:pt idx="4262">
                  <c:v>0.58650232809027003</c:v>
                </c:pt>
                <c:pt idx="4263">
                  <c:v>0.59220623327769284</c:v>
                </c:pt>
                <c:pt idx="4264">
                  <c:v>0.59797810065577839</c:v>
                </c:pt>
                <c:pt idx="4265">
                  <c:v>0.60416804940999214</c:v>
                </c:pt>
                <c:pt idx="4266">
                  <c:v>0.61051462243291754</c:v>
                </c:pt>
                <c:pt idx="4267">
                  <c:v>0.61741137636822419</c:v>
                </c:pt>
                <c:pt idx="4268">
                  <c:v>0.62466944809316061</c:v>
                </c:pt>
                <c:pt idx="4269">
                  <c:v>0.63211776349400772</c:v>
                </c:pt>
                <c:pt idx="4270">
                  <c:v>0.63956981411248637</c:v>
                </c:pt>
                <c:pt idx="4271">
                  <c:v>0.6471526773875671</c:v>
                </c:pt>
                <c:pt idx="4272">
                  <c:v>0.65486897566478297</c:v>
                </c:pt>
                <c:pt idx="4273">
                  <c:v>0.66232059950393718</c:v>
                </c:pt>
                <c:pt idx="4274">
                  <c:v>0.66966849378816728</c:v>
                </c:pt>
                <c:pt idx="4275">
                  <c:v>0.67684125701522357</c:v>
                </c:pt>
                <c:pt idx="4276">
                  <c:v>0.68423900198802612</c:v>
                </c:pt>
                <c:pt idx="4277">
                  <c:v>0.69208911256210648</c:v>
                </c:pt>
                <c:pt idx="4278">
                  <c:v>0.69947671854858084</c:v>
                </c:pt>
                <c:pt idx="4279">
                  <c:v>0.70757448045805582</c:v>
                </c:pt>
                <c:pt idx="4280">
                  <c:v>0.71618305971270246</c:v>
                </c:pt>
                <c:pt idx="4281">
                  <c:v>0.72550807006466589</c:v>
                </c:pt>
                <c:pt idx="4282">
                  <c:v>0.73460920751943204</c:v>
                </c:pt>
                <c:pt idx="4283">
                  <c:v>0.74338899165303052</c:v>
                </c:pt>
                <c:pt idx="4284">
                  <c:v>0.75190355253873231</c:v>
                </c:pt>
                <c:pt idx="4285">
                  <c:v>0.76049235190566478</c:v>
                </c:pt>
                <c:pt idx="4286">
                  <c:v>0.7687248400155654</c:v>
                </c:pt>
                <c:pt idx="4287">
                  <c:v>0.77722826426174607</c:v>
                </c:pt>
                <c:pt idx="4288">
                  <c:v>0.78564704986553235</c:v>
                </c:pt>
                <c:pt idx="4289">
                  <c:v>0.79384014711648998</c:v>
                </c:pt>
                <c:pt idx="4290">
                  <c:v>0.80206417386111495</c:v>
                </c:pt>
                <c:pt idx="4291">
                  <c:v>0.81068994914314518</c:v>
                </c:pt>
                <c:pt idx="4292">
                  <c:v>0.82059873780965475</c:v>
                </c:pt>
                <c:pt idx="4293">
                  <c:v>0.8312572169576331</c:v>
                </c:pt>
                <c:pt idx="4294">
                  <c:v>0.84145483159283874</c:v>
                </c:pt>
                <c:pt idx="4295">
                  <c:v>0.85195287675655496</c:v>
                </c:pt>
                <c:pt idx="4296">
                  <c:v>0.86131940732436607</c:v>
                </c:pt>
                <c:pt idx="4297">
                  <c:v>0.87063167759521964</c:v>
                </c:pt>
                <c:pt idx="4298">
                  <c:v>0.88007463367377903</c:v>
                </c:pt>
                <c:pt idx="4299">
                  <c:v>0.88995391998419271</c:v>
                </c:pt>
                <c:pt idx="4300">
                  <c:v>0.90038048921627567</c:v>
                </c:pt>
                <c:pt idx="4301">
                  <c:v>0.91017919112285128</c:v>
                </c:pt>
                <c:pt idx="4302">
                  <c:v>0.91983773209358333</c:v>
                </c:pt>
                <c:pt idx="4303">
                  <c:v>0.92897240527925817</c:v>
                </c:pt>
                <c:pt idx="4304">
                  <c:v>0.93921193629710997</c:v>
                </c:pt>
                <c:pt idx="4305">
                  <c:v>0.95042353710285521</c:v>
                </c:pt>
                <c:pt idx="4306">
                  <c:v>0.96201231037870027</c:v>
                </c:pt>
                <c:pt idx="4307">
                  <c:v>0.97447822678597074</c:v>
                </c:pt>
                <c:pt idx="4308">
                  <c:v>0.98683465853374819</c:v>
                </c:pt>
                <c:pt idx="4309">
                  <c:v>0.99986898282764347</c:v>
                </c:pt>
                <c:pt idx="4310">
                  <c:v>1.0128091882915273</c:v>
                </c:pt>
                <c:pt idx="4311">
                  <c:v>1.0257819154302619</c:v>
                </c:pt>
                <c:pt idx="4312">
                  <c:v>1.0382264377081043</c:v>
                </c:pt>
                <c:pt idx="4313">
                  <c:v>1.0501081344070022</c:v>
                </c:pt>
                <c:pt idx="4314">
                  <c:v>1.0620760196709842</c:v>
                </c:pt>
                <c:pt idx="4315">
                  <c:v>1.075054030312262</c:v>
                </c:pt>
                <c:pt idx="4316">
                  <c:v>1.0900201144399035</c:v>
                </c:pt>
                <c:pt idx="4317">
                  <c:v>1.1062051062735438</c:v>
                </c:pt>
                <c:pt idx="4318">
                  <c:v>1.1217956641000644</c:v>
                </c:pt>
                <c:pt idx="4319">
                  <c:v>1.1360786173358031</c:v>
                </c:pt>
                <c:pt idx="4320">
                  <c:v>1.1512748685837728</c:v>
                </c:pt>
                <c:pt idx="4321">
                  <c:v>1.1670636864454711</c:v>
                </c:pt>
                <c:pt idx="4322">
                  <c:v>1.1831260483552339</c:v>
                </c:pt>
                <c:pt idx="4323">
                  <c:v>1.1992140200901764</c:v>
                </c:pt>
                <c:pt idx="4324">
                  <c:v>1.21409422601558</c:v>
                </c:pt>
                <c:pt idx="4325">
                  <c:v>1.2288169060961198</c:v>
                </c:pt>
                <c:pt idx="4326">
                  <c:v>1.2437371510718185</c:v>
                </c:pt>
                <c:pt idx="4327">
                  <c:v>1.2589872132495112</c:v>
                </c:pt>
                <c:pt idx="4328">
                  <c:v>1.2747090147359816</c:v>
                </c:pt>
                <c:pt idx="4329">
                  <c:v>1.2910350064411789</c:v>
                </c:pt>
                <c:pt idx="4330">
                  <c:v>1.3080884148645029</c:v>
                </c:pt>
                <c:pt idx="4331">
                  <c:v>1.3253088730818567</c:v>
                </c:pt>
                <c:pt idx="4332">
                  <c:v>1.3422824887762657</c:v>
                </c:pt>
                <c:pt idx="4333">
                  <c:v>1.3597871563601995</c:v>
                </c:pt>
                <c:pt idx="4334">
                  <c:v>1.3772367055776589</c:v>
                </c:pt>
                <c:pt idx="4335">
                  <c:v>9.600000000000003E-2</c:v>
                </c:pt>
                <c:pt idx="4336">
                  <c:v>9.9056718990827033E-2</c:v>
                </c:pt>
                <c:pt idx="4337">
                  <c:v>0.1021290275206084</c:v>
                </c:pt>
                <c:pt idx="4338">
                  <c:v>0.10529415516117391</c:v>
                </c:pt>
                <c:pt idx="4339">
                  <c:v>0.10859158640197672</c:v>
                </c:pt>
                <c:pt idx="4340">
                  <c:v>0.1118723558255566</c:v>
                </c:pt>
                <c:pt idx="4341">
                  <c:v>0.11529814422763973</c:v>
                </c:pt>
                <c:pt idx="4342">
                  <c:v>0.11876769394092845</c:v>
                </c:pt>
                <c:pt idx="4343">
                  <c:v>0.12274122638453877</c:v>
                </c:pt>
                <c:pt idx="4344">
                  <c:v>0.1269812691820067</c:v>
                </c:pt>
                <c:pt idx="4345">
                  <c:v>0.13120846795931174</c:v>
                </c:pt>
                <c:pt idx="4346">
                  <c:v>0.1354018039054877</c:v>
                </c:pt>
                <c:pt idx="4347">
                  <c:v>0.13968812886929632</c:v>
                </c:pt>
                <c:pt idx="4348">
                  <c:v>0.14405638402596679</c:v>
                </c:pt>
                <c:pt idx="4349">
                  <c:v>0.14866574914001304</c:v>
                </c:pt>
                <c:pt idx="4350">
                  <c:v>0.15379074959232025</c:v>
                </c:pt>
                <c:pt idx="4351">
                  <c:v>0.15904505405328362</c:v>
                </c:pt>
                <c:pt idx="4352">
                  <c:v>0.16400330676753544</c:v>
                </c:pt>
                <c:pt idx="4353">
                  <c:v>0.1687126213561268</c:v>
                </c:pt>
                <c:pt idx="4354">
                  <c:v>0.17347606148599309</c:v>
                </c:pt>
                <c:pt idx="4355">
                  <c:v>0.17805290034031479</c:v>
                </c:pt>
                <c:pt idx="4356">
                  <c:v>0.18333751030104264</c:v>
                </c:pt>
                <c:pt idx="4357">
                  <c:v>0.18874645629256789</c:v>
                </c:pt>
                <c:pt idx="4358">
                  <c:v>0.19469258992217334</c:v>
                </c:pt>
                <c:pt idx="4359">
                  <c:v>0.20035692910344552</c:v>
                </c:pt>
                <c:pt idx="4360">
                  <c:v>0.20012190099754207</c:v>
                </c:pt>
                <c:pt idx="4361">
                  <c:v>0.20572106510494714</c:v>
                </c:pt>
                <c:pt idx="4362">
                  <c:v>0.20586954296916385</c:v>
                </c:pt>
                <c:pt idx="4363">
                  <c:v>0.20719267362438945</c:v>
                </c:pt>
                <c:pt idx="4364">
                  <c:v>0.21328457986958979</c:v>
                </c:pt>
                <c:pt idx="4365">
                  <c:v>0.21297195282335646</c:v>
                </c:pt>
                <c:pt idx="4366">
                  <c:v>0.21266085248743175</c:v>
                </c:pt>
                <c:pt idx="4367">
                  <c:v>0.21235915203214145</c:v>
                </c:pt>
                <c:pt idx="4368">
                  <c:v>0.21446093582874154</c:v>
                </c:pt>
                <c:pt idx="4369">
                  <c:v>0.22030143416485176</c:v>
                </c:pt>
                <c:pt idx="4370">
                  <c:v>0.21999721076438963</c:v>
                </c:pt>
                <c:pt idx="4371">
                  <c:v>0.21967979232848645</c:v>
                </c:pt>
                <c:pt idx="4372">
                  <c:v>0.21936217850345574</c:v>
                </c:pt>
                <c:pt idx="4373">
                  <c:v>0.21905593680179566</c:v>
                </c:pt>
                <c:pt idx="4374">
                  <c:v>0.2187472501321841</c:v>
                </c:pt>
                <c:pt idx="4375">
                  <c:v>0.21850992130573899</c:v>
                </c:pt>
                <c:pt idx="4376">
                  <c:v>0.21914793317595813</c:v>
                </c:pt>
                <c:pt idx="4377">
                  <c:v>0.22066576768616847</c:v>
                </c:pt>
                <c:pt idx="4378">
                  <c:v>0.22036888524132509</c:v>
                </c:pt>
                <c:pt idx="4379">
                  <c:v>0.22689977721678095</c:v>
                </c:pt>
                <c:pt idx="4380">
                  <c:v>0.2336880079159783</c:v>
                </c:pt>
                <c:pt idx="4381">
                  <c:v>0.24049201089133448</c:v>
                </c:pt>
                <c:pt idx="4382">
                  <c:v>0.24731788106372882</c:v>
                </c:pt>
                <c:pt idx="4383">
                  <c:v>0.24706410820780689</c:v>
                </c:pt>
                <c:pt idx="4384">
                  <c:v>0.24816569653774373</c:v>
                </c:pt>
                <c:pt idx="4385">
                  <c:v>0.24781482389857282</c:v>
                </c:pt>
                <c:pt idx="4386">
                  <c:v>0.2474557937767711</c:v>
                </c:pt>
                <c:pt idx="4387">
                  <c:v>0.24708982504310481</c:v>
                </c:pt>
                <c:pt idx="4388">
                  <c:v>0.24674309093297236</c:v>
                </c:pt>
                <c:pt idx="4389">
                  <c:v>0.24640598950066261</c:v>
                </c:pt>
                <c:pt idx="4390">
                  <c:v>0.24606021499745939</c:v>
                </c:pt>
                <c:pt idx="4391">
                  <c:v>0.24571599061396671</c:v>
                </c:pt>
                <c:pt idx="4392">
                  <c:v>0.24537013355090903</c:v>
                </c:pt>
                <c:pt idx="4393">
                  <c:v>0.24504099236527949</c:v>
                </c:pt>
                <c:pt idx="4394">
                  <c:v>0.24488605678363043</c:v>
                </c:pt>
                <c:pt idx="4395">
                  <c:v>0.24475731147819388</c:v>
                </c:pt>
                <c:pt idx="4396">
                  <c:v>0.24442050427050094</c:v>
                </c:pt>
                <c:pt idx="4397">
                  <c:v>0.24411156875261197</c:v>
                </c:pt>
                <c:pt idx="4398">
                  <c:v>0.2437512882130915</c:v>
                </c:pt>
                <c:pt idx="4399">
                  <c:v>0.24339344669605534</c:v>
                </c:pt>
                <c:pt idx="4400">
                  <c:v>0.24306473782662624</c:v>
                </c:pt>
                <c:pt idx="4401">
                  <c:v>0.24274230048361606</c:v>
                </c:pt>
                <c:pt idx="4402">
                  <c:v>0.24247073004407743</c:v>
                </c:pt>
                <c:pt idx="4403">
                  <c:v>0.24214729485443662</c:v>
                </c:pt>
                <c:pt idx="4404">
                  <c:v>0.24181407953304315</c:v>
                </c:pt>
                <c:pt idx="4405">
                  <c:v>0.24148399245530991</c:v>
                </c:pt>
                <c:pt idx="4406">
                  <c:v>0.24116051963077406</c:v>
                </c:pt>
                <c:pt idx="4407">
                  <c:v>0.24156552687861169</c:v>
                </c:pt>
                <c:pt idx="4408">
                  <c:v>0.24124155918247639</c:v>
                </c:pt>
                <c:pt idx="4409">
                  <c:v>0.24091354288188715</c:v>
                </c:pt>
                <c:pt idx="4410">
                  <c:v>0.24057893871892935</c:v>
                </c:pt>
                <c:pt idx="4411">
                  <c:v>0.24023325100446824</c:v>
                </c:pt>
                <c:pt idx="4412">
                  <c:v>0.24219225500045349</c:v>
                </c:pt>
                <c:pt idx="4413">
                  <c:v>0.24634347367073092</c:v>
                </c:pt>
                <c:pt idx="4414">
                  <c:v>0.24788126082870265</c:v>
                </c:pt>
                <c:pt idx="4415">
                  <c:v>0.25277789105994025</c:v>
                </c:pt>
                <c:pt idx="4416">
                  <c:v>0.26034122827777906</c:v>
                </c:pt>
                <c:pt idx="4417">
                  <c:v>0.26771201319358956</c:v>
                </c:pt>
                <c:pt idx="4418">
                  <c:v>0.27559589390909423</c:v>
                </c:pt>
                <c:pt idx="4419">
                  <c:v>0.2834402013905527</c:v>
                </c:pt>
                <c:pt idx="4420">
                  <c:v>0.29178436473299696</c:v>
                </c:pt>
                <c:pt idx="4421">
                  <c:v>0.30037123112214636</c:v>
                </c:pt>
                <c:pt idx="4422">
                  <c:v>0.29991602493057262</c:v>
                </c:pt>
                <c:pt idx="4423">
                  <c:v>0.2994761095234641</c:v>
                </c:pt>
                <c:pt idx="4424">
                  <c:v>0.29902862241504496</c:v>
                </c:pt>
                <c:pt idx="4425">
                  <c:v>0.29859000607176878</c:v>
                </c:pt>
                <c:pt idx="4426">
                  <c:v>0.29867764471137948</c:v>
                </c:pt>
                <c:pt idx="4427">
                  <c:v>0.3028038219361357</c:v>
                </c:pt>
                <c:pt idx="4428">
                  <c:v>0.31167427627869132</c:v>
                </c:pt>
                <c:pt idx="4429">
                  <c:v>0.32120825565450362</c:v>
                </c:pt>
                <c:pt idx="4430">
                  <c:v>0.33045082066875758</c:v>
                </c:pt>
                <c:pt idx="4431">
                  <c:v>0.33998486590021532</c:v>
                </c:pt>
                <c:pt idx="4432">
                  <c:v>0.3493741409621709</c:v>
                </c:pt>
                <c:pt idx="4433">
                  <c:v>0.35279093563759995</c:v>
                </c:pt>
                <c:pt idx="4434">
                  <c:v>0.35771319215015324</c:v>
                </c:pt>
                <c:pt idx="4435">
                  <c:v>0.35892569434463606</c:v>
                </c:pt>
                <c:pt idx="4436">
                  <c:v>0.35839102975658571</c:v>
                </c:pt>
                <c:pt idx="4437">
                  <c:v>0.35786589887394188</c:v>
                </c:pt>
                <c:pt idx="4438">
                  <c:v>0.35731608976730878</c:v>
                </c:pt>
                <c:pt idx="4439">
                  <c:v>0.35676712536271266</c:v>
                </c:pt>
                <c:pt idx="4440">
                  <c:v>0.35624757911556143</c:v>
                </c:pt>
                <c:pt idx="4441">
                  <c:v>0.35574886223692836</c:v>
                </c:pt>
                <c:pt idx="4442">
                  <c:v>0.35525679436145358</c:v>
                </c:pt>
                <c:pt idx="4443">
                  <c:v>0.35476287087673308</c:v>
                </c:pt>
                <c:pt idx="4444">
                  <c:v>0.35428216825201575</c:v>
                </c:pt>
                <c:pt idx="4445">
                  <c:v>0.35380211697791142</c:v>
                </c:pt>
                <c:pt idx="4446">
                  <c:v>0.35334536300620334</c:v>
                </c:pt>
                <c:pt idx="4447">
                  <c:v>0.35288305187221697</c:v>
                </c:pt>
                <c:pt idx="4448">
                  <c:v>0.35238067225043934</c:v>
                </c:pt>
                <c:pt idx="4449">
                  <c:v>0.35187016192230491</c:v>
                </c:pt>
                <c:pt idx="4450">
                  <c:v>0.35140699571382594</c:v>
                </c:pt>
                <c:pt idx="4451">
                  <c:v>0.35104924259318521</c:v>
                </c:pt>
                <c:pt idx="4452">
                  <c:v>0.35115510016408991</c:v>
                </c:pt>
                <c:pt idx="4453">
                  <c:v>0.35227833954496529</c:v>
                </c:pt>
                <c:pt idx="4454">
                  <c:v>0.3520114950444001</c:v>
                </c:pt>
                <c:pt idx="4455">
                  <c:v>0.35153550171952247</c:v>
                </c:pt>
                <c:pt idx="4456">
                  <c:v>0.35107792032205015</c:v>
                </c:pt>
                <c:pt idx="4457">
                  <c:v>0.35063865223524698</c:v>
                </c:pt>
                <c:pt idx="4458">
                  <c:v>0.35022715377989178</c:v>
                </c:pt>
                <c:pt idx="4459">
                  <c:v>0.35033818651355342</c:v>
                </c:pt>
                <c:pt idx="4460">
                  <c:v>0.35157961726409637</c:v>
                </c:pt>
                <c:pt idx="4461">
                  <c:v>0.35437918605489144</c:v>
                </c:pt>
                <c:pt idx="4462">
                  <c:v>0.35925638190176423</c:v>
                </c:pt>
                <c:pt idx="4463">
                  <c:v>0.36683189777986436</c:v>
                </c:pt>
                <c:pt idx="4464">
                  <c:v>0.37523334762234722</c:v>
                </c:pt>
                <c:pt idx="4465">
                  <c:v>0.38394066691444501</c:v>
                </c:pt>
                <c:pt idx="4466">
                  <c:v>0.39266685879549806</c:v>
                </c:pt>
                <c:pt idx="4467">
                  <c:v>0.40121449705236811</c:v>
                </c:pt>
                <c:pt idx="4468">
                  <c:v>0.40977272552494454</c:v>
                </c:pt>
                <c:pt idx="4469">
                  <c:v>0.41852205593244229</c:v>
                </c:pt>
                <c:pt idx="4470">
                  <c:v>0.42729217547302167</c:v>
                </c:pt>
                <c:pt idx="4471">
                  <c:v>0.4359701208178805</c:v>
                </c:pt>
                <c:pt idx="4472">
                  <c:v>0.44419787390445714</c:v>
                </c:pt>
                <c:pt idx="4473">
                  <c:v>0.45253715504066527</c:v>
                </c:pt>
                <c:pt idx="4474">
                  <c:v>0.46168319622118587</c:v>
                </c:pt>
                <c:pt idx="4475">
                  <c:v>0.47070316193959594</c:v>
                </c:pt>
                <c:pt idx="4476">
                  <c:v>0.4792385736361563</c:v>
                </c:pt>
                <c:pt idx="4477">
                  <c:v>0.4878005772165746</c:v>
                </c:pt>
                <c:pt idx="4478">
                  <c:v>0.49567951034233748</c:v>
                </c:pt>
                <c:pt idx="4479">
                  <c:v>0.50345129177972581</c:v>
                </c:pt>
                <c:pt idx="4480">
                  <c:v>0.51169878672299551</c:v>
                </c:pt>
                <c:pt idx="4481">
                  <c:v>0.52034445314869648</c:v>
                </c:pt>
                <c:pt idx="4482">
                  <c:v>0.5295133897872687</c:v>
                </c:pt>
                <c:pt idx="4483">
                  <c:v>0.53898432494827808</c:v>
                </c:pt>
                <c:pt idx="4484">
                  <c:v>0.53836644384844234</c:v>
                </c:pt>
                <c:pt idx="4485">
                  <c:v>0.53780765333489067</c:v>
                </c:pt>
                <c:pt idx="4486">
                  <c:v>0.5379824711389436</c:v>
                </c:pt>
                <c:pt idx="4487">
                  <c:v>0.53873226820176967</c:v>
                </c:pt>
                <c:pt idx="4488">
                  <c:v>0.54112084264784377</c:v>
                </c:pt>
                <c:pt idx="4489">
                  <c:v>0.54889144959710268</c:v>
                </c:pt>
                <c:pt idx="4490">
                  <c:v>0.55652572132049483</c:v>
                </c:pt>
                <c:pt idx="4491">
                  <c:v>0.56483867988147451</c:v>
                </c:pt>
                <c:pt idx="4492">
                  <c:v>0.57228105399627771</c:v>
                </c:pt>
                <c:pt idx="4493">
                  <c:v>0.58002323875531181</c:v>
                </c:pt>
                <c:pt idx="4494">
                  <c:v>0.58874262705976865</c:v>
                </c:pt>
                <c:pt idx="4495">
                  <c:v>0.59775992937726863</c:v>
                </c:pt>
                <c:pt idx="4496">
                  <c:v>0.60659931946491186</c:v>
                </c:pt>
                <c:pt idx="4497">
                  <c:v>0.61511558246815567</c:v>
                </c:pt>
                <c:pt idx="4498">
                  <c:v>0.62346864500798538</c:v>
                </c:pt>
                <c:pt idx="4499">
                  <c:v>0.63146452784803675</c:v>
                </c:pt>
                <c:pt idx="4500">
                  <c:v>0.63944643345924757</c:v>
                </c:pt>
                <c:pt idx="4501">
                  <c:v>0.64786544335489071</c:v>
                </c:pt>
                <c:pt idx="4502">
                  <c:v>0.65664844472627604</c:v>
                </c:pt>
                <c:pt idx="4503">
                  <c:v>0.66539538464426573</c:v>
                </c:pt>
                <c:pt idx="4504">
                  <c:v>0.67405590458171505</c:v>
                </c:pt>
                <c:pt idx="4505">
                  <c:v>0.68338887519369507</c:v>
                </c:pt>
                <c:pt idx="4506">
                  <c:v>0.69304720347277349</c:v>
                </c:pt>
                <c:pt idx="4507">
                  <c:v>0.7028757565454341</c:v>
                </c:pt>
                <c:pt idx="4508">
                  <c:v>0.71315034785651943</c:v>
                </c:pt>
                <c:pt idx="4509">
                  <c:v>0.72344771668983687</c:v>
                </c:pt>
                <c:pt idx="4510">
                  <c:v>0.73378132429615128</c:v>
                </c:pt>
                <c:pt idx="4511">
                  <c:v>0.73297209167635491</c:v>
                </c:pt>
                <c:pt idx="4512">
                  <c:v>0.7321818558980252</c:v>
                </c:pt>
                <c:pt idx="4513">
                  <c:v>0.73139898389174873</c:v>
                </c:pt>
                <c:pt idx="4514">
                  <c:v>0.73064250910556916</c:v>
                </c:pt>
                <c:pt idx="4515">
                  <c:v>0.73043819396175447</c:v>
                </c:pt>
                <c:pt idx="4516">
                  <c:v>0.73120799125854519</c:v>
                </c:pt>
                <c:pt idx="4517">
                  <c:v>0.7322627950875763</c:v>
                </c:pt>
                <c:pt idx="4518">
                  <c:v>0.73473992052045656</c:v>
                </c:pt>
                <c:pt idx="4519">
                  <c:v>0.73983244187337793</c:v>
                </c:pt>
                <c:pt idx="4520">
                  <c:v>0.74729748803047369</c:v>
                </c:pt>
                <c:pt idx="4521">
                  <c:v>0.75566088025856726</c:v>
                </c:pt>
                <c:pt idx="4522">
                  <c:v>0.75685875227809851</c:v>
                </c:pt>
                <c:pt idx="4523">
                  <c:v>0.75655809776296945</c:v>
                </c:pt>
                <c:pt idx="4524">
                  <c:v>0.75871718432971247</c:v>
                </c:pt>
                <c:pt idx="4525">
                  <c:v>0.75950819495809863</c:v>
                </c:pt>
                <c:pt idx="4526">
                  <c:v>0.76144717056092559</c:v>
                </c:pt>
                <c:pt idx="4527">
                  <c:v>0.76259008039211706</c:v>
                </c:pt>
                <c:pt idx="4528">
                  <c:v>0.76569002195375391</c:v>
                </c:pt>
                <c:pt idx="4529">
                  <c:v>0.77268291454398275</c:v>
                </c:pt>
                <c:pt idx="4530">
                  <c:v>0.77966760461725515</c:v>
                </c:pt>
                <c:pt idx="4531">
                  <c:v>0.78646667682390203</c:v>
                </c:pt>
                <c:pt idx="4532">
                  <c:v>0.79312134843636872</c:v>
                </c:pt>
                <c:pt idx="4533">
                  <c:v>0.79996548674507928</c:v>
                </c:pt>
                <c:pt idx="4534">
                  <c:v>0.80685684907807065</c:v>
                </c:pt>
                <c:pt idx="4535">
                  <c:v>0.80852154996065084</c:v>
                </c:pt>
                <c:pt idx="4536">
                  <c:v>0.8154105168117719</c:v>
                </c:pt>
                <c:pt idx="4537">
                  <c:v>0.82249589464170192</c:v>
                </c:pt>
                <c:pt idx="4538">
                  <c:v>0.82957992907654865</c:v>
                </c:pt>
                <c:pt idx="4539">
                  <c:v>0.8366021513925449</c:v>
                </c:pt>
                <c:pt idx="4540">
                  <c:v>0.83830552013927595</c:v>
                </c:pt>
                <c:pt idx="4541">
                  <c:v>0.84001351273297908</c:v>
                </c:pt>
                <c:pt idx="4542">
                  <c:v>0.84709163674372023</c:v>
                </c:pt>
                <c:pt idx="4543">
                  <c:v>0.85425826967423379</c:v>
                </c:pt>
                <c:pt idx="4544">
                  <c:v>0.8613818508346649</c:v>
                </c:pt>
                <c:pt idx="4545">
                  <c:v>0.86868694607277475</c:v>
                </c:pt>
                <c:pt idx="4546">
                  <c:v>0.87628605744455745</c:v>
                </c:pt>
                <c:pt idx="4547">
                  <c:v>0.88404763669310049</c:v>
                </c:pt>
                <c:pt idx="4548">
                  <c:v>0.89183060680644055</c:v>
                </c:pt>
                <c:pt idx="4549">
                  <c:v>0.89955750293023007</c:v>
                </c:pt>
                <c:pt idx="4550">
                  <c:v>0.9070555330425536</c:v>
                </c:pt>
                <c:pt idx="4551">
                  <c:v>0.90631684070239504</c:v>
                </c:pt>
                <c:pt idx="4552">
                  <c:v>0.90558072119923605</c:v>
                </c:pt>
                <c:pt idx="4553">
                  <c:v>0.90486510635073336</c:v>
                </c:pt>
                <c:pt idx="4554">
                  <c:v>0.90478963339265939</c:v>
                </c:pt>
                <c:pt idx="4555">
                  <c:v>0.90672086568259702</c:v>
                </c:pt>
                <c:pt idx="4556">
                  <c:v>0.9110533998428274</c:v>
                </c:pt>
                <c:pt idx="4557">
                  <c:v>0.91281084577852967</c:v>
                </c:pt>
                <c:pt idx="4558">
                  <c:v>0.91452839069699488</c:v>
                </c:pt>
                <c:pt idx="4559">
                  <c:v>0.91627013950834368</c:v>
                </c:pt>
                <c:pt idx="4560">
                  <c:v>0.91804906561675681</c:v>
                </c:pt>
                <c:pt idx="4561">
                  <c:v>0.92538952640919314</c:v>
                </c:pt>
                <c:pt idx="4562">
                  <c:v>0.93291545620538319</c:v>
                </c:pt>
                <c:pt idx="4563">
                  <c:v>0.94068726268262592</c:v>
                </c:pt>
                <c:pt idx="4564">
                  <c:v>0.94843362643494278</c:v>
                </c:pt>
                <c:pt idx="4565">
                  <c:v>0.95611034379318605</c:v>
                </c:pt>
                <c:pt idx="4566">
                  <c:v>0.95534836161480685</c:v>
                </c:pt>
                <c:pt idx="4567">
                  <c:v>0.95524185577724219</c:v>
                </c:pt>
                <c:pt idx="4568">
                  <c:v>0.95445710297863928</c:v>
                </c:pt>
                <c:pt idx="4569">
                  <c:v>0.95368342027241237</c:v>
                </c:pt>
                <c:pt idx="4570">
                  <c:v>0.95290236406595641</c:v>
                </c:pt>
                <c:pt idx="4571">
                  <c:v>0.95211806693816026</c:v>
                </c:pt>
                <c:pt idx="4572">
                  <c:v>0.9513911856590016</c:v>
                </c:pt>
                <c:pt idx="4573">
                  <c:v>0.95136447433880156</c:v>
                </c:pt>
                <c:pt idx="4574">
                  <c:v>0.95327113245399409</c:v>
                </c:pt>
                <c:pt idx="4575">
                  <c:v>0.95941149134587567</c:v>
                </c:pt>
                <c:pt idx="4576">
                  <c:v>0.96741285926227205</c:v>
                </c:pt>
                <c:pt idx="4577">
                  <c:v>0.97525306843858128</c:v>
                </c:pt>
                <c:pt idx="4578">
                  <c:v>0.98312221508908548</c:v>
                </c:pt>
                <c:pt idx="4579">
                  <c:v>0.99102022194153783</c:v>
                </c:pt>
                <c:pt idx="4580">
                  <c:v>0.99899225731888119</c:v>
                </c:pt>
                <c:pt idx="4581">
                  <c:v>1.0070619998232657</c:v>
                </c:pt>
                <c:pt idx="4582">
                  <c:v>1.0150015911935268</c:v>
                </c:pt>
                <c:pt idx="4583">
                  <c:v>1.0228121232294944</c:v>
                </c:pt>
                <c:pt idx="4584">
                  <c:v>1.0306717537146599</c:v>
                </c:pt>
                <c:pt idx="4585">
                  <c:v>1.0387975840957222</c:v>
                </c:pt>
                <c:pt idx="4586">
                  <c:v>1.0469522173672012</c:v>
                </c:pt>
                <c:pt idx="4587">
                  <c:v>1.0552765774799546</c:v>
                </c:pt>
                <c:pt idx="4588">
                  <c:v>1.0572132961770591</c:v>
                </c:pt>
                <c:pt idx="4589">
                  <c:v>1.059057937911718</c:v>
                </c:pt>
                <c:pt idx="4590">
                  <c:v>1.0609418179836965</c:v>
                </c:pt>
                <c:pt idx="4591">
                  <c:v>1.0693004978943836</c:v>
                </c:pt>
                <c:pt idx="4592">
                  <c:v>1.077748689100652</c:v>
                </c:pt>
                <c:pt idx="4593">
                  <c:v>1.0861308525465807</c:v>
                </c:pt>
                <c:pt idx="4594">
                  <c:v>1.0944231736310936</c:v>
                </c:pt>
                <c:pt idx="4595">
                  <c:v>1.0951267325044103</c:v>
                </c:pt>
                <c:pt idx="4596">
                  <c:v>1.0949148650064457</c:v>
                </c:pt>
                <c:pt idx="4597">
                  <c:v>1.0947006165346054</c:v>
                </c:pt>
                <c:pt idx="4598">
                  <c:v>1.0944897568159058</c:v>
                </c:pt>
                <c:pt idx="4599">
                  <c:v>1.0936057754222615</c:v>
                </c:pt>
                <c:pt idx="4600">
                  <c:v>1.0927211230404728</c:v>
                </c:pt>
                <c:pt idx="4601">
                  <c:v>1.0918243753210501</c:v>
                </c:pt>
                <c:pt idx="4602">
                  <c:v>1.0909135726000041</c:v>
                </c:pt>
                <c:pt idx="4603">
                  <c:v>1.0901176341710634</c:v>
                </c:pt>
                <c:pt idx="4604">
                  <c:v>1.0897324631050804</c:v>
                </c:pt>
                <c:pt idx="4605">
                  <c:v>1.0909238589501935</c:v>
                </c:pt>
                <c:pt idx="4606">
                  <c:v>1.0949853616165766</c:v>
                </c:pt>
                <c:pt idx="4607">
                  <c:v>1.1032203568589651</c:v>
                </c:pt>
                <c:pt idx="4608">
                  <c:v>1.1128899599271733</c:v>
                </c:pt>
                <c:pt idx="4609">
                  <c:v>1.1228087202965438</c:v>
                </c:pt>
                <c:pt idx="4610">
                  <c:v>1.1328688187841907</c:v>
                </c:pt>
                <c:pt idx="4611">
                  <c:v>1.1428003487295884</c:v>
                </c:pt>
                <c:pt idx="4612">
                  <c:v>1.152929978098147</c:v>
                </c:pt>
                <c:pt idx="4613">
                  <c:v>1.1630440200241234</c:v>
                </c:pt>
                <c:pt idx="4614">
                  <c:v>1.1731995629406049</c:v>
                </c:pt>
                <c:pt idx="4615">
                  <c:v>1.1834401523280977</c:v>
                </c:pt>
                <c:pt idx="4616">
                  <c:v>1.1934765347798169</c:v>
                </c:pt>
                <c:pt idx="4617">
                  <c:v>1.2039322528706469</c:v>
                </c:pt>
                <c:pt idx="4618">
                  <c:v>1.2143414420816314</c:v>
                </c:pt>
                <c:pt idx="4619">
                  <c:v>1.2247627329989597</c:v>
                </c:pt>
                <c:pt idx="4620">
                  <c:v>1.235136425836012</c:v>
                </c:pt>
                <c:pt idx="4621">
                  <c:v>1.2456549907525338</c:v>
                </c:pt>
                <c:pt idx="4622">
                  <c:v>1.2565510995830214</c:v>
                </c:pt>
                <c:pt idx="4623">
                  <c:v>1.2679043966648669</c:v>
                </c:pt>
                <c:pt idx="4624">
                  <c:v>1.2797025030779161</c:v>
                </c:pt>
                <c:pt idx="4625">
                  <c:v>1.2913853723466771</c:v>
                </c:pt>
                <c:pt idx="4626">
                  <c:v>1.3029363261139877</c:v>
                </c:pt>
                <c:pt idx="4627">
                  <c:v>1.3138620055740053</c:v>
                </c:pt>
                <c:pt idx="4628">
                  <c:v>1.3244155607331347</c:v>
                </c:pt>
                <c:pt idx="4629">
                  <c:v>1.3347241713479545</c:v>
                </c:pt>
                <c:pt idx="4630">
                  <c:v>1.3455360084705577</c:v>
                </c:pt>
                <c:pt idx="4631">
                  <c:v>1.3563257009395178</c:v>
                </c:pt>
                <c:pt idx="4632">
                  <c:v>1.3670927192653013</c:v>
                </c:pt>
                <c:pt idx="4633">
                  <c:v>1.3776843690743501</c:v>
                </c:pt>
                <c:pt idx="4634">
                  <c:v>1.3884190525733737</c:v>
                </c:pt>
                <c:pt idx="4635">
                  <c:v>1.3991755272119408</c:v>
                </c:pt>
                <c:pt idx="4636">
                  <c:v>1.4107503557854941</c:v>
                </c:pt>
                <c:pt idx="4637">
                  <c:v>1.4228939080822107</c:v>
                </c:pt>
                <c:pt idx="4638">
                  <c:v>1.4354563367910576</c:v>
                </c:pt>
                <c:pt idx="4639">
                  <c:v>1.4475940939410135</c:v>
                </c:pt>
                <c:pt idx="4640">
                  <c:v>1.4587314571891172</c:v>
                </c:pt>
                <c:pt idx="4641">
                  <c:v>1.469033088678604</c:v>
                </c:pt>
                <c:pt idx="4642">
                  <c:v>1.4794544622324486</c:v>
                </c:pt>
                <c:pt idx="4643">
                  <c:v>1.4912391756221524</c:v>
                </c:pt>
                <c:pt idx="4644">
                  <c:v>1.5034954628786721</c:v>
                </c:pt>
                <c:pt idx="4645">
                  <c:v>1.5162988310311112</c:v>
                </c:pt>
                <c:pt idx="4646">
                  <c:v>1.5292074477947557</c:v>
                </c:pt>
                <c:pt idx="4647">
                  <c:v>1.5422966370939528</c:v>
                </c:pt>
                <c:pt idx="4648">
                  <c:v>1.5555126174527329</c:v>
                </c:pt>
                <c:pt idx="4649">
                  <c:v>1.5683523090778297</c:v>
                </c:pt>
                <c:pt idx="4650">
                  <c:v>1.5803349357267873</c:v>
                </c:pt>
                <c:pt idx="4651">
                  <c:v>1.5928125690656663</c:v>
                </c:pt>
                <c:pt idx="4652">
                  <c:v>1.6059007502988738</c:v>
                </c:pt>
                <c:pt idx="4653">
                  <c:v>1.6197896639137497</c:v>
                </c:pt>
                <c:pt idx="4654">
                  <c:v>1.6343439596916394</c:v>
                </c:pt>
                <c:pt idx="4655">
                  <c:v>1.6491272667033741</c:v>
                </c:pt>
                <c:pt idx="4656">
                  <c:v>1.6641009593844778</c:v>
                </c:pt>
                <c:pt idx="4657">
                  <c:v>1.6784466626583152</c:v>
                </c:pt>
                <c:pt idx="4658">
                  <c:v>1.6922453801277249</c:v>
                </c:pt>
                <c:pt idx="4659">
                  <c:v>1.7061151679168953</c:v>
                </c:pt>
                <c:pt idx="4660">
                  <c:v>1.7199569432898951</c:v>
                </c:pt>
                <c:pt idx="4661">
                  <c:v>1.7339487673148519</c:v>
                </c:pt>
                <c:pt idx="4662">
                  <c:v>1.7482959586418894</c:v>
                </c:pt>
                <c:pt idx="4663">
                  <c:v>1.761104198625006</c:v>
                </c:pt>
                <c:pt idx="4664">
                  <c:v>1.7735190904863705</c:v>
                </c:pt>
                <c:pt idx="4665">
                  <c:v>1.7868176133082683</c:v>
                </c:pt>
                <c:pt idx="4666">
                  <c:v>1.8013127408252312</c:v>
                </c:pt>
                <c:pt idx="4667">
                  <c:v>1.8160489618381195</c:v>
                </c:pt>
                <c:pt idx="4668">
                  <c:v>1.8312900404655035</c:v>
                </c:pt>
                <c:pt idx="4669">
                  <c:v>1.8455136508043897</c:v>
                </c:pt>
                <c:pt idx="4670">
                  <c:v>1.8590889849207712</c:v>
                </c:pt>
                <c:pt idx="4671">
                  <c:v>1.8730623995867566</c:v>
                </c:pt>
                <c:pt idx="4672">
                  <c:v>1.8874469745634972</c:v>
                </c:pt>
                <c:pt idx="4673">
                  <c:v>1.901777029571047</c:v>
                </c:pt>
                <c:pt idx="4674">
                  <c:v>1.9160928587018888</c:v>
                </c:pt>
                <c:pt idx="4675">
                  <c:v>1.9309146317635379</c:v>
                </c:pt>
                <c:pt idx="4676">
                  <c:v>1.9453258617358433</c:v>
                </c:pt>
                <c:pt idx="4677">
                  <c:v>1.9587079205240652</c:v>
                </c:pt>
                <c:pt idx="4678">
                  <c:v>1.9724982638943176</c:v>
                </c:pt>
                <c:pt idx="4679">
                  <c:v>1.9871235242642842</c:v>
                </c:pt>
                <c:pt idx="4680">
                  <c:v>2.0019460972912615</c:v>
                </c:pt>
                <c:pt idx="4681">
                  <c:v>2.018929102293423</c:v>
                </c:pt>
                <c:pt idx="4682">
                  <c:v>2.0168605158371902</c:v>
                </c:pt>
                <c:pt idx="4683">
                  <c:v>2.0204731919987293</c:v>
                </c:pt>
                <c:pt idx="4684">
                  <c:v>2.0298946348164271</c:v>
                </c:pt>
                <c:pt idx="4685">
                  <c:v>2.0477764511158507</c:v>
                </c:pt>
                <c:pt idx="4686">
                  <c:v>2.0669512098958491</c:v>
                </c:pt>
                <c:pt idx="4687">
                  <c:v>2.0874603418951949</c:v>
                </c:pt>
                <c:pt idx="4688">
                  <c:v>2.1068117433740436</c:v>
                </c:pt>
                <c:pt idx="4689">
                  <c:v>2.1249583570614519</c:v>
                </c:pt>
                <c:pt idx="4690">
                  <c:v>2.1434389568117709</c:v>
                </c:pt>
                <c:pt idx="4691">
                  <c:v>2.1619933727650227</c:v>
                </c:pt>
                <c:pt idx="4692">
                  <c:v>2.171814966176556</c:v>
                </c:pt>
                <c:pt idx="4693">
                  <c:v>2.1694394812407154</c:v>
                </c:pt>
                <c:pt idx="4694">
                  <c:v>2.1670641501143071</c:v>
                </c:pt>
                <c:pt idx="4695">
                  <c:v>2.1701296705503781</c:v>
                </c:pt>
                <c:pt idx="4696">
                  <c:v>2.1697550976324327</c:v>
                </c:pt>
                <c:pt idx="4697">
                  <c:v>2.1761510750598627</c:v>
                </c:pt>
                <c:pt idx="4698">
                  <c:v>2.1737560974781878</c:v>
                </c:pt>
                <c:pt idx="4699">
                  <c:v>2.1713711342718671</c:v>
                </c:pt>
                <c:pt idx="4700">
                  <c:v>9.600000000000003E-2</c:v>
                </c:pt>
                <c:pt idx="4701">
                  <c:v>9.5928098066596704E-2</c:v>
                </c:pt>
                <c:pt idx="4702">
                  <c:v>9.6209192809425914E-2</c:v>
                </c:pt>
                <c:pt idx="4703">
                  <c:v>9.9011796405747823E-2</c:v>
                </c:pt>
                <c:pt idx="4704">
                  <c:v>0.10186348114328121</c:v>
                </c:pt>
                <c:pt idx="4705">
                  <c:v>0.10472013228857557</c:v>
                </c:pt>
                <c:pt idx="4706">
                  <c:v>0.10766163224890388</c:v>
                </c:pt>
                <c:pt idx="4707">
                  <c:v>0.11077228847063908</c:v>
                </c:pt>
                <c:pt idx="4708">
                  <c:v>0.11395023366864</c:v>
                </c:pt>
                <c:pt idx="4709">
                  <c:v>0.11695569927375812</c:v>
                </c:pt>
                <c:pt idx="4710">
                  <c:v>0.12001693762155097</c:v>
                </c:pt>
                <c:pt idx="4711">
                  <c:v>0.12328216334221206</c:v>
                </c:pt>
                <c:pt idx="4712">
                  <c:v>0.12676725240953307</c:v>
                </c:pt>
                <c:pt idx="4713">
                  <c:v>0.13038156466656101</c:v>
                </c:pt>
                <c:pt idx="4714">
                  <c:v>0.13421548306776629</c:v>
                </c:pt>
                <c:pt idx="4715">
                  <c:v>0.13827326662769929</c:v>
                </c:pt>
                <c:pt idx="4716">
                  <c:v>0.14229628646269618</c:v>
                </c:pt>
                <c:pt idx="4717">
                  <c:v>0.14367186927950459</c:v>
                </c:pt>
                <c:pt idx="4718">
                  <c:v>0.14349911065267562</c:v>
                </c:pt>
                <c:pt idx="4719">
                  <c:v>0.14342152561495289</c:v>
                </c:pt>
                <c:pt idx="4720">
                  <c:v>0.14325789165090172</c:v>
                </c:pt>
                <c:pt idx="4721">
                  <c:v>0.14308580808441615</c:v>
                </c:pt>
                <c:pt idx="4722">
                  <c:v>0.14292001482532729</c:v>
                </c:pt>
                <c:pt idx="4723">
                  <c:v>0.1427609372508514</c:v>
                </c:pt>
                <c:pt idx="4724">
                  <c:v>0.14262713439663241</c:v>
                </c:pt>
                <c:pt idx="4725">
                  <c:v>0.14246323054288287</c:v>
                </c:pt>
                <c:pt idx="4726">
                  <c:v>0.14229603716766737</c:v>
                </c:pt>
                <c:pt idx="4727">
                  <c:v>0.14212298955983277</c:v>
                </c:pt>
                <c:pt idx="4728">
                  <c:v>0.14194398897627519</c:v>
                </c:pt>
                <c:pt idx="4729">
                  <c:v>0.1417666804092417</c:v>
                </c:pt>
                <c:pt idx="4730">
                  <c:v>0.14159765269342633</c:v>
                </c:pt>
                <c:pt idx="4731">
                  <c:v>0.14142004673388617</c:v>
                </c:pt>
                <c:pt idx="4732">
                  <c:v>0.14123841275717311</c:v>
                </c:pt>
                <c:pt idx="4733">
                  <c:v>0.1410603430368785</c:v>
                </c:pt>
                <c:pt idx="4734">
                  <c:v>0.14089055026720979</c:v>
                </c:pt>
                <c:pt idx="4735">
                  <c:v>0.14072898643420895</c:v>
                </c:pt>
                <c:pt idx="4736">
                  <c:v>0.1405682579805341</c:v>
                </c:pt>
                <c:pt idx="4737">
                  <c:v>0.14039818558024547</c:v>
                </c:pt>
                <c:pt idx="4738">
                  <c:v>0.14067887934978263</c:v>
                </c:pt>
                <c:pt idx="4739">
                  <c:v>0.14178072720135237</c:v>
                </c:pt>
                <c:pt idx="4740">
                  <c:v>0.14543833560691014</c:v>
                </c:pt>
                <c:pt idx="4741">
                  <c:v>0.14952098886720194</c:v>
                </c:pt>
                <c:pt idx="4742">
                  <c:v>0.15374259750530725</c:v>
                </c:pt>
                <c:pt idx="4743">
                  <c:v>0.15789339153381016</c:v>
                </c:pt>
                <c:pt idx="4744">
                  <c:v>0.16223091484437591</c:v>
                </c:pt>
                <c:pt idx="4745">
                  <c:v>0.16652957398062598</c:v>
                </c:pt>
                <c:pt idx="4746">
                  <c:v>0.1709452118258131</c:v>
                </c:pt>
                <c:pt idx="4747">
                  <c:v>0.17554514437751989</c:v>
                </c:pt>
                <c:pt idx="4748">
                  <c:v>0.18030474891990417</c:v>
                </c:pt>
                <c:pt idx="4749">
                  <c:v>0.1851615698498327</c:v>
                </c:pt>
                <c:pt idx="4750">
                  <c:v>0.1849099003065241</c:v>
                </c:pt>
                <c:pt idx="4751">
                  <c:v>0.18465281488615126</c:v>
                </c:pt>
                <c:pt idx="4752">
                  <c:v>0.18439661501914442</c:v>
                </c:pt>
                <c:pt idx="4753">
                  <c:v>0.18414503500378451</c:v>
                </c:pt>
                <c:pt idx="4754">
                  <c:v>0.18390373472854504</c:v>
                </c:pt>
                <c:pt idx="4755">
                  <c:v>0.18366062793849777</c:v>
                </c:pt>
                <c:pt idx="4756">
                  <c:v>0.18341380976545163</c:v>
                </c:pt>
                <c:pt idx="4757">
                  <c:v>0.1831569598532439</c:v>
                </c:pt>
                <c:pt idx="4758">
                  <c:v>0.1829276986377753</c:v>
                </c:pt>
                <c:pt idx="4759">
                  <c:v>0.18270130308664526</c:v>
                </c:pt>
                <c:pt idx="4760">
                  <c:v>0.18245501455615276</c:v>
                </c:pt>
                <c:pt idx="4761">
                  <c:v>0.18220186406671354</c:v>
                </c:pt>
                <c:pt idx="4762">
                  <c:v>0.18194113435758422</c:v>
                </c:pt>
                <c:pt idx="4763">
                  <c:v>0.1816821538315665</c:v>
                </c:pt>
                <c:pt idx="4764">
                  <c:v>0.18142948034117293</c:v>
                </c:pt>
                <c:pt idx="4765">
                  <c:v>0.18145373311476687</c:v>
                </c:pt>
                <c:pt idx="4766">
                  <c:v>0.18298278078832309</c:v>
                </c:pt>
                <c:pt idx="4767">
                  <c:v>0.1863200608083298</c:v>
                </c:pt>
                <c:pt idx="4768">
                  <c:v>0.19082712573348554</c:v>
                </c:pt>
                <c:pt idx="4769">
                  <c:v>0.19669939776144715</c:v>
                </c:pt>
                <c:pt idx="4770">
                  <c:v>0.20275630554517637</c:v>
                </c:pt>
                <c:pt idx="4771">
                  <c:v>0.20872101507592505</c:v>
                </c:pt>
                <c:pt idx="4772">
                  <c:v>0.21443527155205355</c:v>
                </c:pt>
                <c:pt idx="4773">
                  <c:v>0.2201938951989173</c:v>
                </c:pt>
                <c:pt idx="4774">
                  <c:v>0.21988522164281185</c:v>
                </c:pt>
                <c:pt idx="4775">
                  <c:v>0.21957982365789799</c:v>
                </c:pt>
                <c:pt idx="4776">
                  <c:v>0.219277663053876</c:v>
                </c:pt>
                <c:pt idx="4777">
                  <c:v>0.21897931627656333</c:v>
                </c:pt>
                <c:pt idx="4778">
                  <c:v>0.21867454955941665</c:v>
                </c:pt>
                <c:pt idx="4779">
                  <c:v>0.21836194969092532</c:v>
                </c:pt>
                <c:pt idx="4780">
                  <c:v>0.21804559041883384</c:v>
                </c:pt>
                <c:pt idx="4781">
                  <c:v>0.21773866860852659</c:v>
                </c:pt>
                <c:pt idx="4782">
                  <c:v>0.2174305970064562</c:v>
                </c:pt>
                <c:pt idx="4783">
                  <c:v>0.21711784932976047</c:v>
                </c:pt>
                <c:pt idx="4784">
                  <c:v>0.21679542268350865</c:v>
                </c:pt>
                <c:pt idx="4785">
                  <c:v>0.21648133297011851</c:v>
                </c:pt>
                <c:pt idx="4786">
                  <c:v>0.21616769830829707</c:v>
                </c:pt>
                <c:pt idx="4787">
                  <c:v>0.21586063719901469</c:v>
                </c:pt>
                <c:pt idx="4788">
                  <c:v>0.21563017728838613</c:v>
                </c:pt>
                <c:pt idx="4789">
                  <c:v>0.21589721189632857</c:v>
                </c:pt>
                <c:pt idx="4790">
                  <c:v>0.21622994257184047</c:v>
                </c:pt>
                <c:pt idx="4791">
                  <c:v>0.2167737597936015</c:v>
                </c:pt>
                <c:pt idx="4792">
                  <c:v>0.21669705795829158</c:v>
                </c:pt>
                <c:pt idx="4793">
                  <c:v>0.2163988458623417</c:v>
                </c:pt>
                <c:pt idx="4794">
                  <c:v>0.21609329775774591</c:v>
                </c:pt>
                <c:pt idx="4795">
                  <c:v>0.21579501477687432</c:v>
                </c:pt>
                <c:pt idx="4796">
                  <c:v>0.21550631585925806</c:v>
                </c:pt>
                <c:pt idx="4797">
                  <c:v>0.21559390883025739</c:v>
                </c:pt>
                <c:pt idx="4798">
                  <c:v>0.21856051934292711</c:v>
                </c:pt>
                <c:pt idx="4799">
                  <c:v>0.2244319939019466</c:v>
                </c:pt>
                <c:pt idx="4800">
                  <c:v>0.23054982329038937</c:v>
                </c:pt>
                <c:pt idx="4801">
                  <c:v>0.23700702448539793</c:v>
                </c:pt>
                <c:pt idx="4802">
                  <c:v>0.24374002267692713</c:v>
                </c:pt>
                <c:pt idx="4803">
                  <c:v>0.25047265855530759</c:v>
                </c:pt>
                <c:pt idx="4804">
                  <c:v>0.25709834029169598</c:v>
                </c:pt>
                <c:pt idx="4805">
                  <c:v>0.26430738450117613</c:v>
                </c:pt>
                <c:pt idx="4806">
                  <c:v>0.27190940681782522</c:v>
                </c:pt>
                <c:pt idx="4807">
                  <c:v>0.27932271057296526</c:v>
                </c:pt>
                <c:pt idx="4808">
                  <c:v>0.28677176841418694</c:v>
                </c:pt>
                <c:pt idx="4809">
                  <c:v>0.29428549069836651</c:v>
                </c:pt>
                <c:pt idx="4810">
                  <c:v>0.3017563852156987</c:v>
                </c:pt>
                <c:pt idx="4811">
                  <c:v>0.30933903458203088</c:v>
                </c:pt>
                <c:pt idx="4812">
                  <c:v>0.31683094930956573</c:v>
                </c:pt>
                <c:pt idx="4813">
                  <c:v>0.31643170938093268</c:v>
                </c:pt>
                <c:pt idx="4814">
                  <c:v>0.31600426771288187</c:v>
                </c:pt>
                <c:pt idx="4815">
                  <c:v>0.31556355893012394</c:v>
                </c:pt>
                <c:pt idx="4816">
                  <c:v>0.31512119328335186</c:v>
                </c:pt>
                <c:pt idx="4817">
                  <c:v>0.31467257235410057</c:v>
                </c:pt>
                <c:pt idx="4818">
                  <c:v>0.31421621016660595</c:v>
                </c:pt>
                <c:pt idx="4819">
                  <c:v>0.31376424801453873</c:v>
                </c:pt>
                <c:pt idx="4820">
                  <c:v>0.31331163104619425</c:v>
                </c:pt>
                <c:pt idx="4821">
                  <c:v>0.31323921299370205</c:v>
                </c:pt>
                <c:pt idx="4822">
                  <c:v>0.31474310541569839</c:v>
                </c:pt>
                <c:pt idx="4823">
                  <c:v>0.3194238051721795</c:v>
                </c:pt>
                <c:pt idx="4824">
                  <c:v>0.32165875542806083</c:v>
                </c:pt>
                <c:pt idx="4825">
                  <c:v>0.32947342642429589</c:v>
                </c:pt>
                <c:pt idx="4826">
                  <c:v>0.32906995884842638</c:v>
                </c:pt>
                <c:pt idx="4827">
                  <c:v>0.32860489294418571</c:v>
                </c:pt>
                <c:pt idx="4828">
                  <c:v>0.32816237650368851</c:v>
                </c:pt>
                <c:pt idx="4829">
                  <c:v>0.32772272518256051</c:v>
                </c:pt>
                <c:pt idx="4830">
                  <c:v>0.32728860756230194</c:v>
                </c:pt>
                <c:pt idx="4831">
                  <c:v>0.32683776620390237</c:v>
                </c:pt>
                <c:pt idx="4832">
                  <c:v>0.32640034012670194</c:v>
                </c:pt>
                <c:pt idx="4833">
                  <c:v>0.32597591350755623</c:v>
                </c:pt>
                <c:pt idx="4834">
                  <c:v>0.32554897277684985</c:v>
                </c:pt>
                <c:pt idx="4835">
                  <c:v>0.32511518158059427</c:v>
                </c:pt>
                <c:pt idx="4836">
                  <c:v>0.32477095726231581</c:v>
                </c:pt>
                <c:pt idx="4837">
                  <c:v>0.32497303317838389</c:v>
                </c:pt>
                <c:pt idx="4838">
                  <c:v>0.32682614359645751</c:v>
                </c:pt>
                <c:pt idx="4839">
                  <c:v>0.32830825490365845</c:v>
                </c:pt>
                <c:pt idx="4840">
                  <c:v>0.32795990512915479</c:v>
                </c:pt>
                <c:pt idx="4841">
                  <c:v>0.32839208060775998</c:v>
                </c:pt>
                <c:pt idx="4842">
                  <c:v>0.32860673647188404</c:v>
                </c:pt>
                <c:pt idx="4843">
                  <c:v>0.32883619024478489</c:v>
                </c:pt>
                <c:pt idx="4844">
                  <c:v>0.33163287342467618</c:v>
                </c:pt>
                <c:pt idx="4845">
                  <c:v>0.33580411007181665</c:v>
                </c:pt>
                <c:pt idx="4846">
                  <c:v>0.341560083240734</c:v>
                </c:pt>
                <c:pt idx="4847">
                  <c:v>0.34745382202721459</c:v>
                </c:pt>
                <c:pt idx="4848">
                  <c:v>0.35338788111854658</c:v>
                </c:pt>
                <c:pt idx="4849">
                  <c:v>0.35947228615635396</c:v>
                </c:pt>
                <c:pt idx="4850">
                  <c:v>0.36586264054101331</c:v>
                </c:pt>
                <c:pt idx="4851">
                  <c:v>0.36923172108797325</c:v>
                </c:pt>
                <c:pt idx="4852">
                  <c:v>0.37276839323785527</c:v>
                </c:pt>
                <c:pt idx="4853">
                  <c:v>0.37875445599068203</c:v>
                </c:pt>
                <c:pt idx="4854">
                  <c:v>0.38509031604896082</c:v>
                </c:pt>
                <c:pt idx="4855">
                  <c:v>0.39104998705675359</c:v>
                </c:pt>
                <c:pt idx="4856">
                  <c:v>0.39734674754172988</c:v>
                </c:pt>
                <c:pt idx="4857">
                  <c:v>0.40376271673175773</c:v>
                </c:pt>
                <c:pt idx="4858">
                  <c:v>0.4099679266164607</c:v>
                </c:pt>
                <c:pt idx="4859">
                  <c:v>0.41669225550972566</c:v>
                </c:pt>
                <c:pt idx="4860">
                  <c:v>0.42354517982725642</c:v>
                </c:pt>
                <c:pt idx="4861">
                  <c:v>0.42310335377116959</c:v>
                </c:pt>
                <c:pt idx="4862">
                  <c:v>0.42266743425240327</c:v>
                </c:pt>
                <c:pt idx="4863">
                  <c:v>0.42353652646245865</c:v>
                </c:pt>
                <c:pt idx="4864">
                  <c:v>0.42665228843774189</c:v>
                </c:pt>
                <c:pt idx="4865">
                  <c:v>0.43232062349344746</c:v>
                </c:pt>
                <c:pt idx="4866">
                  <c:v>0.43862445759272928</c:v>
                </c:pt>
                <c:pt idx="4867">
                  <c:v>0.44446225219861729</c:v>
                </c:pt>
                <c:pt idx="4868">
                  <c:v>0.45018588292388206</c:v>
                </c:pt>
                <c:pt idx="4869">
                  <c:v>0.45613047020290665</c:v>
                </c:pt>
                <c:pt idx="4870">
                  <c:v>0.46088352378528613</c:v>
                </c:pt>
                <c:pt idx="4871">
                  <c:v>0.46301636840755928</c:v>
                </c:pt>
                <c:pt idx="4872">
                  <c:v>0.46880757606441648</c:v>
                </c:pt>
                <c:pt idx="4873">
                  <c:v>0.47518203052944313</c:v>
                </c:pt>
                <c:pt idx="4874">
                  <c:v>0.48187138786411021</c:v>
                </c:pt>
                <c:pt idx="4875">
                  <c:v>0.48862108897980266</c:v>
                </c:pt>
                <c:pt idx="4876">
                  <c:v>0.49536435998590711</c:v>
                </c:pt>
                <c:pt idx="4877">
                  <c:v>0.50211935723047407</c:v>
                </c:pt>
                <c:pt idx="4878">
                  <c:v>0.50899134805881263</c:v>
                </c:pt>
                <c:pt idx="4879">
                  <c:v>0.51607203642913035</c:v>
                </c:pt>
                <c:pt idx="4880">
                  <c:v>0.52295810948374899</c:v>
                </c:pt>
                <c:pt idx="4881">
                  <c:v>0.52951195334860512</c:v>
                </c:pt>
                <c:pt idx="4882">
                  <c:v>0.53584395110017735</c:v>
                </c:pt>
                <c:pt idx="4883">
                  <c:v>0.54164739369698289</c:v>
                </c:pt>
                <c:pt idx="4884">
                  <c:v>0.5475910456353924</c:v>
                </c:pt>
                <c:pt idx="4885">
                  <c:v>0.55323092915501926</c:v>
                </c:pt>
                <c:pt idx="4886">
                  <c:v>0.55875720678951002</c:v>
                </c:pt>
                <c:pt idx="4887">
                  <c:v>0.56460949873508981</c:v>
                </c:pt>
                <c:pt idx="4888">
                  <c:v>0.57069586711129661</c:v>
                </c:pt>
                <c:pt idx="4889">
                  <c:v>0.5768589016799166</c:v>
                </c:pt>
                <c:pt idx="4890">
                  <c:v>0.58318860775387071</c:v>
                </c:pt>
                <c:pt idx="4891">
                  <c:v>0.58971787077126725</c:v>
                </c:pt>
                <c:pt idx="4892">
                  <c:v>0.5963969691354849</c:v>
                </c:pt>
                <c:pt idx="4893">
                  <c:v>0.60254155238603557</c:v>
                </c:pt>
                <c:pt idx="4894">
                  <c:v>0.60390267080993809</c:v>
                </c:pt>
                <c:pt idx="4895">
                  <c:v>0.60514222498874948</c:v>
                </c:pt>
                <c:pt idx="4896">
                  <c:v>0.60637462825030441</c:v>
                </c:pt>
                <c:pt idx="4897">
                  <c:v>0.60772776766705183</c:v>
                </c:pt>
                <c:pt idx="4898">
                  <c:v>0.61336746108493634</c:v>
                </c:pt>
                <c:pt idx="4899">
                  <c:v>0.61476377330711618</c:v>
                </c:pt>
                <c:pt idx="4900">
                  <c:v>0.61613075194896383</c:v>
                </c:pt>
                <c:pt idx="4901">
                  <c:v>0.61746896290177034</c:v>
                </c:pt>
                <c:pt idx="4902">
                  <c:v>0.61882623483713295</c:v>
                </c:pt>
                <c:pt idx="4903">
                  <c:v>0.62022648072885256</c:v>
                </c:pt>
                <c:pt idx="4904">
                  <c:v>0.62162675889431074</c:v>
                </c:pt>
                <c:pt idx="4905">
                  <c:v>0.62743826700009975</c:v>
                </c:pt>
                <c:pt idx="4906">
                  <c:v>0.63337622007092798</c:v>
                </c:pt>
                <c:pt idx="4907">
                  <c:v>0.63918296107043227</c:v>
                </c:pt>
                <c:pt idx="4908">
                  <c:v>0.64061238744034188</c:v>
                </c:pt>
                <c:pt idx="4909">
                  <c:v>0.64201173630217234</c:v>
                </c:pt>
                <c:pt idx="4910">
                  <c:v>0.64337383963100769</c:v>
                </c:pt>
                <c:pt idx="4911">
                  <c:v>0.6447033950446005</c:v>
                </c:pt>
                <c:pt idx="4912">
                  <c:v>0.64460052732394113</c:v>
                </c:pt>
                <c:pt idx="4913">
                  <c:v>0.64449168648150512</c:v>
                </c:pt>
                <c:pt idx="4914">
                  <c:v>0.64458631255735832</c:v>
                </c:pt>
                <c:pt idx="4915">
                  <c:v>0.64524073140248273</c:v>
                </c:pt>
                <c:pt idx="4916">
                  <c:v>0.64658213407245857</c:v>
                </c:pt>
                <c:pt idx="4917">
                  <c:v>0.64794266015037405</c:v>
                </c:pt>
                <c:pt idx="4918">
                  <c:v>0.64930114778964698</c:v>
                </c:pt>
                <c:pt idx="4919">
                  <c:v>0.65069267517331419</c:v>
                </c:pt>
                <c:pt idx="4920">
                  <c:v>0.65208018312902116</c:v>
                </c:pt>
                <c:pt idx="4921">
                  <c:v>0.65342496958360519</c:v>
                </c:pt>
                <c:pt idx="4922">
                  <c:v>0.65474690873311148</c:v>
                </c:pt>
                <c:pt idx="4923">
                  <c:v>0.65609327988298538</c:v>
                </c:pt>
                <c:pt idx="4924">
                  <c:v>0.65744332594251376</c:v>
                </c:pt>
                <c:pt idx="4925">
                  <c:v>0.65875544832426414</c:v>
                </c:pt>
                <c:pt idx="4926">
                  <c:v>0.66004338747322877</c:v>
                </c:pt>
                <c:pt idx="4927">
                  <c:v>0.66133292680849598</c:v>
                </c:pt>
                <c:pt idx="4928">
                  <c:v>0.66264438417795735</c:v>
                </c:pt>
                <c:pt idx="4929">
                  <c:v>0.66399338429751997</c:v>
                </c:pt>
                <c:pt idx="4930">
                  <c:v>0.66540287002439091</c:v>
                </c:pt>
                <c:pt idx="4931">
                  <c:v>0.66678846451744167</c:v>
                </c:pt>
                <c:pt idx="4932">
                  <c:v>0.6680393291032386</c:v>
                </c:pt>
                <c:pt idx="4933">
                  <c:v>0.66844221443585794</c:v>
                </c:pt>
                <c:pt idx="4934">
                  <c:v>0.66932818239576708</c:v>
                </c:pt>
                <c:pt idx="4935">
                  <c:v>0.6704994394891729</c:v>
                </c:pt>
                <c:pt idx="4936">
                  <c:v>0.67171783940010299</c:v>
                </c:pt>
                <c:pt idx="4937">
                  <c:v>0.67296567889963477</c:v>
                </c:pt>
                <c:pt idx="4938">
                  <c:v>0.67422567999625427</c:v>
                </c:pt>
                <c:pt idx="4939">
                  <c:v>0.67550159096715079</c:v>
                </c:pt>
                <c:pt idx="4940">
                  <c:v>0.67622717788725795</c:v>
                </c:pt>
                <c:pt idx="4941">
                  <c:v>0.67671749381136559</c:v>
                </c:pt>
                <c:pt idx="4942">
                  <c:v>0.67805584135894226</c:v>
                </c:pt>
                <c:pt idx="4943">
                  <c:v>0.67941117483022606</c:v>
                </c:pt>
                <c:pt idx="4944">
                  <c:v>0.68078178074937401</c:v>
                </c:pt>
                <c:pt idx="4945">
                  <c:v>0.68216784700423316</c:v>
                </c:pt>
                <c:pt idx="4946">
                  <c:v>0.68357754419852379</c:v>
                </c:pt>
                <c:pt idx="4947">
                  <c:v>0.68499712905956756</c:v>
                </c:pt>
                <c:pt idx="4948">
                  <c:v>0.6864553649288585</c:v>
                </c:pt>
                <c:pt idx="4949">
                  <c:v>0.68634662177660133</c:v>
                </c:pt>
                <c:pt idx="4950">
                  <c:v>0.68621396826834846</c:v>
                </c:pt>
                <c:pt idx="4951">
                  <c:v>0.68609551899163335</c:v>
                </c:pt>
                <c:pt idx="4952">
                  <c:v>0.68596554982126723</c:v>
                </c:pt>
                <c:pt idx="4953">
                  <c:v>0.68583807421303744</c:v>
                </c:pt>
                <c:pt idx="4954">
                  <c:v>0.68576581559161887</c:v>
                </c:pt>
                <c:pt idx="4955">
                  <c:v>0.68577119233952333</c:v>
                </c:pt>
                <c:pt idx="4956">
                  <c:v>0.68595836819609735</c:v>
                </c:pt>
                <c:pt idx="4957">
                  <c:v>0.68636852760582212</c:v>
                </c:pt>
                <c:pt idx="4958">
                  <c:v>0.68735916908392858</c:v>
                </c:pt>
                <c:pt idx="4959">
                  <c:v>0.69351996798707249</c:v>
                </c:pt>
                <c:pt idx="4960">
                  <c:v>0.69987609683145779</c:v>
                </c:pt>
                <c:pt idx="4961">
                  <c:v>0.70631475257250698</c:v>
                </c:pt>
                <c:pt idx="4962">
                  <c:v>0.7128002439624247</c:v>
                </c:pt>
                <c:pt idx="4963">
                  <c:v>0.71930509074650162</c:v>
                </c:pt>
                <c:pt idx="4964">
                  <c:v>0.72587555562501793</c:v>
                </c:pt>
                <c:pt idx="4965">
                  <c:v>0.73247477427435159</c:v>
                </c:pt>
                <c:pt idx="4966">
                  <c:v>0.73909328653790396</c:v>
                </c:pt>
                <c:pt idx="4967">
                  <c:v>0.74560956496701303</c:v>
                </c:pt>
                <c:pt idx="4968">
                  <c:v>0.75206078634495999</c:v>
                </c:pt>
                <c:pt idx="4969">
                  <c:v>0.75865887286704037</c:v>
                </c:pt>
                <c:pt idx="4970">
                  <c:v>0.76542686801124715</c:v>
                </c:pt>
                <c:pt idx="4971">
                  <c:v>0.77201452067536425</c:v>
                </c:pt>
                <c:pt idx="4972">
                  <c:v>0.77857262111755343</c:v>
                </c:pt>
                <c:pt idx="4973">
                  <c:v>0.78547255073647926</c:v>
                </c:pt>
                <c:pt idx="4974">
                  <c:v>0.79251048680782743</c:v>
                </c:pt>
                <c:pt idx="4975">
                  <c:v>0.79955834113351787</c:v>
                </c:pt>
                <c:pt idx="4976">
                  <c:v>0.8065858163968862</c:v>
                </c:pt>
                <c:pt idx="4977">
                  <c:v>0.81371292470459022</c:v>
                </c:pt>
                <c:pt idx="4978">
                  <c:v>0.8209721521773321</c:v>
                </c:pt>
                <c:pt idx="4979">
                  <c:v>0.82845082059465336</c:v>
                </c:pt>
                <c:pt idx="4980">
                  <c:v>0.83611283001157333</c:v>
                </c:pt>
                <c:pt idx="4981">
                  <c:v>0.84388571906903942</c:v>
                </c:pt>
                <c:pt idx="4982">
                  <c:v>0.85118913674639829</c:v>
                </c:pt>
                <c:pt idx="4983">
                  <c:v>0.8583268430349591</c:v>
                </c:pt>
                <c:pt idx="4984">
                  <c:v>0.8654213235015592</c:v>
                </c:pt>
                <c:pt idx="4985">
                  <c:v>0.87282137151547323</c:v>
                </c:pt>
                <c:pt idx="4986">
                  <c:v>0.88014607539457346</c:v>
                </c:pt>
                <c:pt idx="4987">
                  <c:v>0.88759389292145696</c:v>
                </c:pt>
                <c:pt idx="4988">
                  <c:v>0.89496543275350182</c:v>
                </c:pt>
                <c:pt idx="4989">
                  <c:v>0.89672806292195617</c:v>
                </c:pt>
                <c:pt idx="4990">
                  <c:v>0.89846796801601381</c:v>
                </c:pt>
                <c:pt idx="4991">
                  <c:v>0.90570889807440502</c:v>
                </c:pt>
                <c:pt idx="4992">
                  <c:v>0.91342358204300145</c:v>
                </c:pt>
                <c:pt idx="4993">
                  <c:v>0.9215638805541615</c:v>
                </c:pt>
                <c:pt idx="4994">
                  <c:v>0.93007029877862413</c:v>
                </c:pt>
                <c:pt idx="4995">
                  <c:v>0.93883562534773113</c:v>
                </c:pt>
                <c:pt idx="4996">
                  <c:v>0.94771613405835076</c:v>
                </c:pt>
                <c:pt idx="4997">
                  <c:v>0.95662448524673294</c:v>
                </c:pt>
                <c:pt idx="4998">
                  <c:v>0.96542181081778444</c:v>
                </c:pt>
                <c:pt idx="4999">
                  <c:v>0.97386481619013576</c:v>
                </c:pt>
                <c:pt idx="5000">
                  <c:v>0.98240294013552443</c:v>
                </c:pt>
                <c:pt idx="5001">
                  <c:v>0.99112374034652007</c:v>
                </c:pt>
                <c:pt idx="5002">
                  <c:v>1.0005128154529412</c:v>
                </c:pt>
                <c:pt idx="5003">
                  <c:v>1.0100797778889621</c:v>
                </c:pt>
                <c:pt idx="5004">
                  <c:v>1.0199120301142839</c:v>
                </c:pt>
                <c:pt idx="5005">
                  <c:v>1.0295412446527985</c:v>
                </c:pt>
                <c:pt idx="5006">
                  <c:v>1.0382231592953479</c:v>
                </c:pt>
                <c:pt idx="5007">
                  <c:v>1.0464683100998133</c:v>
                </c:pt>
                <c:pt idx="5008">
                  <c:v>1.0551656516723635</c:v>
                </c:pt>
                <c:pt idx="5009">
                  <c:v>1.0646607207985403</c:v>
                </c:pt>
                <c:pt idx="5010">
                  <c:v>1.0747831442875682</c:v>
                </c:pt>
                <c:pt idx="5011">
                  <c:v>1.0852007472995429</c:v>
                </c:pt>
                <c:pt idx="5012">
                  <c:v>1.0960306172735585</c:v>
                </c:pt>
                <c:pt idx="5013">
                  <c:v>1.1069598716207625</c:v>
                </c:pt>
                <c:pt idx="5014">
                  <c:v>1.1177259376071889</c:v>
                </c:pt>
                <c:pt idx="5015">
                  <c:v>1.128435632529895</c:v>
                </c:pt>
                <c:pt idx="5016">
                  <c:v>1.1379690390812802</c:v>
                </c:pt>
                <c:pt idx="5017">
                  <c:v>1.1477183908228654</c:v>
                </c:pt>
                <c:pt idx="5018">
                  <c:v>1.1573269675114235</c:v>
                </c:pt>
                <c:pt idx="5019">
                  <c:v>1.1669040752783237</c:v>
                </c:pt>
                <c:pt idx="5020">
                  <c:v>1.1765037492535673</c:v>
                </c:pt>
                <c:pt idx="5021">
                  <c:v>1.1858421419397187</c:v>
                </c:pt>
                <c:pt idx="5022">
                  <c:v>1.195637020316302</c:v>
                </c:pt>
                <c:pt idx="5023">
                  <c:v>1.1953991395353181</c:v>
                </c:pt>
                <c:pt idx="5024">
                  <c:v>1.2062292977748519</c:v>
                </c:pt>
                <c:pt idx="5025">
                  <c:v>1.2178252934763862</c:v>
                </c:pt>
                <c:pt idx="5026">
                  <c:v>1.2297094833751701</c:v>
                </c:pt>
                <c:pt idx="5027">
                  <c:v>1.2410050966501669</c:v>
                </c:pt>
                <c:pt idx="5028">
                  <c:v>1.2523823273084267</c:v>
                </c:pt>
                <c:pt idx="5029">
                  <c:v>1.2635994509395381</c:v>
                </c:pt>
                <c:pt idx="5030">
                  <c:v>1.2757987842474816</c:v>
                </c:pt>
                <c:pt idx="5031">
                  <c:v>1.2883909445882145</c:v>
                </c:pt>
                <c:pt idx="5032">
                  <c:v>1.3005663746530793</c:v>
                </c:pt>
                <c:pt idx="5033">
                  <c:v>1.3129723099045865</c:v>
                </c:pt>
                <c:pt idx="5034">
                  <c:v>1.3258316523236611</c:v>
                </c:pt>
                <c:pt idx="5035">
                  <c:v>1.3384071246549232</c:v>
                </c:pt>
                <c:pt idx="5036">
                  <c:v>1.3511300371376309</c:v>
                </c:pt>
                <c:pt idx="5037">
                  <c:v>1.3638927495569193</c:v>
                </c:pt>
                <c:pt idx="5038">
                  <c:v>1.3761069027085415</c:v>
                </c:pt>
                <c:pt idx="5039">
                  <c:v>1.3881472450350749</c:v>
                </c:pt>
                <c:pt idx="5040">
                  <c:v>1.4016193159143269</c:v>
                </c:pt>
                <c:pt idx="5041">
                  <c:v>1.4156051938562828</c:v>
                </c:pt>
                <c:pt idx="5042">
                  <c:v>1.429361888382892</c:v>
                </c:pt>
                <c:pt idx="5043">
                  <c:v>1.4432027740660112</c:v>
                </c:pt>
                <c:pt idx="5044">
                  <c:v>1.4572076342211679</c:v>
                </c:pt>
                <c:pt idx="5045">
                  <c:v>1.4706507441202352</c:v>
                </c:pt>
                <c:pt idx="5046">
                  <c:v>1.4836242205981318</c:v>
                </c:pt>
                <c:pt idx="5047">
                  <c:v>1.4963753144535648</c:v>
                </c:pt>
                <c:pt idx="5048">
                  <c:v>1.5091769780514535</c:v>
                </c:pt>
                <c:pt idx="5049">
                  <c:v>1.5229397393863149</c:v>
                </c:pt>
                <c:pt idx="5050">
                  <c:v>1.5373246283966733</c:v>
                </c:pt>
                <c:pt idx="5051">
                  <c:v>1.5528638274741315</c:v>
                </c:pt>
                <c:pt idx="5052">
                  <c:v>1.5689768850352621</c:v>
                </c:pt>
                <c:pt idx="5053">
                  <c:v>1.5849429469307317</c:v>
                </c:pt>
                <c:pt idx="5054">
                  <c:v>1.6006937766631149</c:v>
                </c:pt>
                <c:pt idx="5055">
                  <c:v>1.6165204644778903</c:v>
                </c:pt>
                <c:pt idx="5056">
                  <c:v>1.6329998124427541</c:v>
                </c:pt>
                <c:pt idx="5057">
                  <c:v>1.6502600749138043</c:v>
                </c:pt>
                <c:pt idx="5058">
                  <c:v>1.6678343443802139</c:v>
                </c:pt>
                <c:pt idx="5059">
                  <c:v>1.6852511268925738</c:v>
                </c:pt>
                <c:pt idx="5060">
                  <c:v>1.7028323326168402</c:v>
                </c:pt>
                <c:pt idx="5061">
                  <c:v>1.7203281509117108</c:v>
                </c:pt>
                <c:pt idx="5062">
                  <c:v>1.7379369430596756</c:v>
                </c:pt>
                <c:pt idx="5063">
                  <c:v>1.7561716798412792</c:v>
                </c:pt>
                <c:pt idx="5064">
                  <c:v>1.7747372303769957</c:v>
                </c:pt>
                <c:pt idx="5065">
                  <c:v>1.7926178236190509</c:v>
                </c:pt>
                <c:pt idx="5066">
                  <c:v>9.600000000000003E-2</c:v>
                </c:pt>
                <c:pt idx="5067">
                  <c:v>9.8679716774463855E-2</c:v>
                </c:pt>
                <c:pt idx="5068">
                  <c:v>0.10142339339563937</c:v>
                </c:pt>
                <c:pt idx="5069">
                  <c:v>0.1042960191355556</c:v>
                </c:pt>
                <c:pt idx="5070">
                  <c:v>0.1072092569243684</c:v>
                </c:pt>
                <c:pt idx="5071">
                  <c:v>0.11033317510994362</c:v>
                </c:pt>
                <c:pt idx="5072">
                  <c:v>0.11350288916931756</c:v>
                </c:pt>
                <c:pt idx="5073">
                  <c:v>0.11653869937420526</c:v>
                </c:pt>
                <c:pt idx="5074">
                  <c:v>0.11971504240385381</c:v>
                </c:pt>
                <c:pt idx="5075">
                  <c:v>0.12315321009151407</c:v>
                </c:pt>
                <c:pt idx="5076">
                  <c:v>0.12673993736673173</c:v>
                </c:pt>
                <c:pt idx="5077">
                  <c:v>0.13046168018226406</c:v>
                </c:pt>
                <c:pt idx="5078">
                  <c:v>0.13431869762824125</c:v>
                </c:pt>
                <c:pt idx="5079">
                  <c:v>0.1381895826864899</c:v>
                </c:pt>
                <c:pt idx="5080">
                  <c:v>0.14191258529268422</c:v>
                </c:pt>
                <c:pt idx="5081">
                  <c:v>0.14579204681681462</c:v>
                </c:pt>
                <c:pt idx="5082">
                  <c:v>0.14977925216098986</c:v>
                </c:pt>
                <c:pt idx="5083">
                  <c:v>0.15369187670623025</c:v>
                </c:pt>
                <c:pt idx="5084">
                  <c:v>0.15565878067245448</c:v>
                </c:pt>
                <c:pt idx="5085">
                  <c:v>0.15998038782254162</c:v>
                </c:pt>
                <c:pt idx="5086">
                  <c:v>0.16142333831869393</c:v>
                </c:pt>
                <c:pt idx="5087">
                  <c:v>0.1657624885569475</c:v>
                </c:pt>
                <c:pt idx="5088">
                  <c:v>0.17024589794722927</c:v>
                </c:pt>
                <c:pt idx="5089">
                  <c:v>0.17485292011214279</c:v>
                </c:pt>
                <c:pt idx="5090">
                  <c:v>0.17950142595815693</c:v>
                </c:pt>
                <c:pt idx="5091">
                  <c:v>0.18435776191662007</c:v>
                </c:pt>
                <c:pt idx="5092">
                  <c:v>0.18937607524707323</c:v>
                </c:pt>
                <c:pt idx="5093">
                  <c:v>0.19431370570655793</c:v>
                </c:pt>
                <c:pt idx="5094">
                  <c:v>0.19897465354839894</c:v>
                </c:pt>
                <c:pt idx="5095">
                  <c:v>0.20387019630990738</c:v>
                </c:pt>
                <c:pt idx="5096">
                  <c:v>0.20908688875946052</c:v>
                </c:pt>
                <c:pt idx="5097">
                  <c:v>0.21446495543789984</c:v>
                </c:pt>
                <c:pt idx="5098">
                  <c:v>0.21991719683555555</c:v>
                </c:pt>
                <c:pt idx="5099">
                  <c:v>0.22560897429027638</c:v>
                </c:pt>
                <c:pt idx="5100">
                  <c:v>0.23089105627643716</c:v>
                </c:pt>
                <c:pt idx="5101">
                  <c:v>0.2363519347850512</c:v>
                </c:pt>
                <c:pt idx="5102">
                  <c:v>0.24199851407695164</c:v>
                </c:pt>
                <c:pt idx="5103">
                  <c:v>0.24808938604157829</c:v>
                </c:pt>
                <c:pt idx="5104">
                  <c:v>0.25418441149968707</c:v>
                </c:pt>
                <c:pt idx="5105">
                  <c:v>0.2540281104314086</c:v>
                </c:pt>
                <c:pt idx="5106">
                  <c:v>0.26020873894768209</c:v>
                </c:pt>
                <c:pt idx="5107">
                  <c:v>0.26020265993455571</c:v>
                </c:pt>
                <c:pt idx="5108">
                  <c:v>0.26647153395326378</c:v>
                </c:pt>
                <c:pt idx="5109">
                  <c:v>0.27286487100959828</c:v>
                </c:pt>
                <c:pt idx="5110">
                  <c:v>0.27929369949409044</c:v>
                </c:pt>
                <c:pt idx="5111">
                  <c:v>0.28573825964073429</c:v>
                </c:pt>
                <c:pt idx="5112">
                  <c:v>0.29250330231768645</c:v>
                </c:pt>
                <c:pt idx="5113">
                  <c:v>0.29486313613578907</c:v>
                </c:pt>
                <c:pt idx="5114">
                  <c:v>0.29471423494523963</c:v>
                </c:pt>
                <c:pt idx="5115">
                  <c:v>0.2943182611801749</c:v>
                </c:pt>
                <c:pt idx="5116">
                  <c:v>0.29393039467689891</c:v>
                </c:pt>
                <c:pt idx="5117">
                  <c:v>0.29352799797654322</c:v>
                </c:pt>
                <c:pt idx="5118">
                  <c:v>0.29313312468584179</c:v>
                </c:pt>
                <c:pt idx="5119">
                  <c:v>0.29272389152969236</c:v>
                </c:pt>
                <c:pt idx="5120">
                  <c:v>0.29230672712312761</c:v>
                </c:pt>
                <c:pt idx="5121">
                  <c:v>0.29190116090058449</c:v>
                </c:pt>
                <c:pt idx="5122">
                  <c:v>0.29148730504121922</c:v>
                </c:pt>
                <c:pt idx="5123">
                  <c:v>0.2910919337457516</c:v>
                </c:pt>
                <c:pt idx="5124">
                  <c:v>0.2907043488750139</c:v>
                </c:pt>
                <c:pt idx="5125">
                  <c:v>0.29033738715725027</c:v>
                </c:pt>
                <c:pt idx="5126">
                  <c:v>0.28996136325790012</c:v>
                </c:pt>
                <c:pt idx="5127">
                  <c:v>0.28962067751176862</c:v>
                </c:pt>
                <c:pt idx="5128">
                  <c:v>0.2894427043670813</c:v>
                </c:pt>
                <c:pt idx="5129">
                  <c:v>0.29018298033426709</c:v>
                </c:pt>
                <c:pt idx="5130">
                  <c:v>0.29530998951664927</c:v>
                </c:pt>
                <c:pt idx="5131">
                  <c:v>0.29990290015554927</c:v>
                </c:pt>
                <c:pt idx="5132">
                  <c:v>0.30700222451271786</c:v>
                </c:pt>
                <c:pt idx="5133">
                  <c:v>0.30660028921596155</c:v>
                </c:pt>
                <c:pt idx="5134">
                  <c:v>0.30669235139861434</c:v>
                </c:pt>
                <c:pt idx="5135">
                  <c:v>0.30892024413528746</c:v>
                </c:pt>
                <c:pt idx="5136">
                  <c:v>0.31586788344908323</c:v>
                </c:pt>
                <c:pt idx="5137">
                  <c:v>0.31552493572252271</c:v>
                </c:pt>
                <c:pt idx="5138">
                  <c:v>0.31513443476056924</c:v>
                </c:pt>
                <c:pt idx="5139">
                  <c:v>0.3147508082561562</c:v>
                </c:pt>
                <c:pt idx="5140">
                  <c:v>0.31434584998248827</c:v>
                </c:pt>
                <c:pt idx="5141">
                  <c:v>0.31394464167594416</c:v>
                </c:pt>
                <c:pt idx="5142">
                  <c:v>0.31352705901833372</c:v>
                </c:pt>
                <c:pt idx="5143">
                  <c:v>0.3131402025975028</c:v>
                </c:pt>
                <c:pt idx="5144">
                  <c:v>0.31305952580365043</c:v>
                </c:pt>
                <c:pt idx="5145">
                  <c:v>0.312993527647901</c:v>
                </c:pt>
                <c:pt idx="5146">
                  <c:v>0.31265956438644166</c:v>
                </c:pt>
                <c:pt idx="5147">
                  <c:v>0.31222222754020135</c:v>
                </c:pt>
                <c:pt idx="5148">
                  <c:v>0.31827075736429078</c:v>
                </c:pt>
                <c:pt idx="5149">
                  <c:v>0.31784009599798713</c:v>
                </c:pt>
                <c:pt idx="5150">
                  <c:v>0.3190933377692719</c:v>
                </c:pt>
                <c:pt idx="5151">
                  <c:v>0.32664130695598775</c:v>
                </c:pt>
                <c:pt idx="5152">
                  <c:v>0.33457870757981917</c:v>
                </c:pt>
                <c:pt idx="5153">
                  <c:v>0.34248326859281447</c:v>
                </c:pt>
                <c:pt idx="5154">
                  <c:v>0.35057626048043278</c:v>
                </c:pt>
                <c:pt idx="5155">
                  <c:v>0.35882728061796565</c:v>
                </c:pt>
                <c:pt idx="5156">
                  <c:v>0.36747898594268419</c:v>
                </c:pt>
                <c:pt idx="5157">
                  <c:v>0.37650319908015939</c:v>
                </c:pt>
                <c:pt idx="5158">
                  <c:v>0.38497537701547185</c:v>
                </c:pt>
                <c:pt idx="5159">
                  <c:v>0.39322642855389228</c:v>
                </c:pt>
                <c:pt idx="5160">
                  <c:v>0.40184238745065337</c:v>
                </c:pt>
                <c:pt idx="5161">
                  <c:v>0.41005479277882095</c:v>
                </c:pt>
                <c:pt idx="5162">
                  <c:v>0.41863708346825446</c:v>
                </c:pt>
                <c:pt idx="5163">
                  <c:v>0.42780029284926158</c:v>
                </c:pt>
                <c:pt idx="5164">
                  <c:v>0.43680894868261461</c:v>
                </c:pt>
                <c:pt idx="5165">
                  <c:v>0.44581184224654929</c:v>
                </c:pt>
                <c:pt idx="5166">
                  <c:v>0.45503745565333514</c:v>
                </c:pt>
                <c:pt idx="5167">
                  <c:v>0.45443716805616396</c:v>
                </c:pt>
                <c:pt idx="5168">
                  <c:v>0.4538432019730968</c:v>
                </c:pt>
                <c:pt idx="5169">
                  <c:v>0.45326329977465762</c:v>
                </c:pt>
                <c:pt idx="5170">
                  <c:v>0.45356904394541186</c:v>
                </c:pt>
                <c:pt idx="5171">
                  <c:v>0.46071699276405448</c:v>
                </c:pt>
                <c:pt idx="5172">
                  <c:v>0.47014042013359708</c:v>
                </c:pt>
                <c:pt idx="5173">
                  <c:v>0.46950475362826383</c:v>
                </c:pt>
                <c:pt idx="5174">
                  <c:v>0.46884523425972174</c:v>
                </c:pt>
                <c:pt idx="5175">
                  <c:v>0.46817085686473264</c:v>
                </c:pt>
                <c:pt idx="5176">
                  <c:v>0.46750366083681538</c:v>
                </c:pt>
                <c:pt idx="5177">
                  <c:v>0.46688629243452173</c:v>
                </c:pt>
                <c:pt idx="5178">
                  <c:v>0.46630548106559211</c:v>
                </c:pt>
                <c:pt idx="5179">
                  <c:v>0.46575280612124809</c:v>
                </c:pt>
                <c:pt idx="5180">
                  <c:v>0.46521383577290198</c:v>
                </c:pt>
                <c:pt idx="5181">
                  <c:v>0.46485549043266128</c:v>
                </c:pt>
                <c:pt idx="5182">
                  <c:v>0.46521497574946413</c:v>
                </c:pt>
                <c:pt idx="5183">
                  <c:v>0.46726263187663181</c:v>
                </c:pt>
                <c:pt idx="5184">
                  <c:v>0.47151024259253954</c:v>
                </c:pt>
                <c:pt idx="5185">
                  <c:v>0.47830984540907329</c:v>
                </c:pt>
                <c:pt idx="5186">
                  <c:v>0.48861048451816896</c:v>
                </c:pt>
                <c:pt idx="5187">
                  <c:v>0.49853687881104702</c:v>
                </c:pt>
                <c:pt idx="5188">
                  <c:v>0.50827185753090454</c:v>
                </c:pt>
                <c:pt idx="5189">
                  <c:v>0.51808724625000524</c:v>
                </c:pt>
                <c:pt idx="5190">
                  <c:v>0.52830861145826069</c:v>
                </c:pt>
                <c:pt idx="5191">
                  <c:v>0.53868863534866618</c:v>
                </c:pt>
                <c:pt idx="5192">
                  <c:v>0.54877812368788437</c:v>
                </c:pt>
                <c:pt idx="5193">
                  <c:v>0.55813320923692378</c:v>
                </c:pt>
                <c:pt idx="5194">
                  <c:v>0.56728826852578795</c:v>
                </c:pt>
                <c:pt idx="5195">
                  <c:v>0.57650039881824333</c:v>
                </c:pt>
                <c:pt idx="5196">
                  <c:v>0.58661710637276154</c:v>
                </c:pt>
                <c:pt idx="5197">
                  <c:v>0.59781496090608843</c:v>
                </c:pt>
                <c:pt idx="5198">
                  <c:v>0.6092623638785718</c:v>
                </c:pt>
                <c:pt idx="5199">
                  <c:v>0.61431438263751947</c:v>
                </c:pt>
                <c:pt idx="5200">
                  <c:v>0.6134599280017452</c:v>
                </c:pt>
                <c:pt idx="5201">
                  <c:v>0.61272418743547452</c:v>
                </c:pt>
                <c:pt idx="5202">
                  <c:v>0.61424365004062265</c:v>
                </c:pt>
                <c:pt idx="5203">
                  <c:v>0.62607463760779336</c:v>
                </c:pt>
                <c:pt idx="5204">
                  <c:v>0.63810244762965684</c:v>
                </c:pt>
                <c:pt idx="5205">
                  <c:v>0.65026107790527254</c:v>
                </c:pt>
                <c:pt idx="5206">
                  <c:v>0.66148840555312616</c:v>
                </c:pt>
                <c:pt idx="5207">
                  <c:v>0.67229194273624371</c:v>
                </c:pt>
                <c:pt idx="5208">
                  <c:v>0.68337935743895661</c:v>
                </c:pt>
                <c:pt idx="5209">
                  <c:v>0.69469509306267618</c:v>
                </c:pt>
                <c:pt idx="5210">
                  <c:v>0.69379413158343806</c:v>
                </c:pt>
                <c:pt idx="5211">
                  <c:v>0.69283941091624124</c:v>
                </c:pt>
                <c:pt idx="5212">
                  <c:v>0.69189382493987195</c:v>
                </c:pt>
                <c:pt idx="5213">
                  <c:v>0.6911509468511613</c:v>
                </c:pt>
                <c:pt idx="5214">
                  <c:v>0.69045494988706457</c:v>
                </c:pt>
                <c:pt idx="5215">
                  <c:v>0.69011725222741438</c:v>
                </c:pt>
                <c:pt idx="5216">
                  <c:v>0.69079394243022862</c:v>
                </c:pt>
                <c:pt idx="5217">
                  <c:v>0.69114426721481048</c:v>
                </c:pt>
                <c:pt idx="5218">
                  <c:v>0.69128631310138955</c:v>
                </c:pt>
                <c:pt idx="5219">
                  <c:v>0.69309340060643043</c:v>
                </c:pt>
                <c:pt idx="5220">
                  <c:v>0.69780801968830086</c:v>
                </c:pt>
                <c:pt idx="5221">
                  <c:v>0.70625755812291757</c:v>
                </c:pt>
                <c:pt idx="5222">
                  <c:v>0.71601044661876723</c:v>
                </c:pt>
                <c:pt idx="5223">
                  <c:v>0.72534722941460938</c:v>
                </c:pt>
                <c:pt idx="5224">
                  <c:v>0.73400697982553642</c:v>
                </c:pt>
                <c:pt idx="5225">
                  <c:v>0.74324122884325416</c:v>
                </c:pt>
                <c:pt idx="5226">
                  <c:v>0.75366589089125435</c:v>
                </c:pt>
                <c:pt idx="5227">
                  <c:v>0.75328400035931475</c:v>
                </c:pt>
                <c:pt idx="5228">
                  <c:v>0.75239114433783838</c:v>
                </c:pt>
                <c:pt idx="5229">
                  <c:v>0.7516114019721607</c:v>
                </c:pt>
                <c:pt idx="5230">
                  <c:v>0.76125712155807157</c:v>
                </c:pt>
                <c:pt idx="5231">
                  <c:v>0.77080301654351735</c:v>
                </c:pt>
                <c:pt idx="5232">
                  <c:v>0.78012986199379653</c:v>
                </c:pt>
                <c:pt idx="5233">
                  <c:v>0.78955522569608638</c:v>
                </c:pt>
                <c:pt idx="5234">
                  <c:v>0.79918862267003377</c:v>
                </c:pt>
                <c:pt idx="5235">
                  <c:v>0.80819420039101597</c:v>
                </c:pt>
                <c:pt idx="5236">
                  <c:v>0.81663141453725152</c:v>
                </c:pt>
                <c:pt idx="5237">
                  <c:v>0.82599775675864573</c:v>
                </c:pt>
                <c:pt idx="5238">
                  <c:v>0.8358843047197585</c:v>
                </c:pt>
                <c:pt idx="5239">
                  <c:v>0.84591697682381728</c:v>
                </c:pt>
                <c:pt idx="5240">
                  <c:v>0.85652539906919156</c:v>
                </c:pt>
                <c:pt idx="5241">
                  <c:v>0.86735573502848473</c:v>
                </c:pt>
                <c:pt idx="5242">
                  <c:v>0.8778482877222723</c:v>
                </c:pt>
                <c:pt idx="5243">
                  <c:v>0.88779597236259766</c:v>
                </c:pt>
                <c:pt idx="5244">
                  <c:v>0.89816223388748262</c:v>
                </c:pt>
                <c:pt idx="5245">
                  <c:v>0.90921496713110928</c:v>
                </c:pt>
                <c:pt idx="5246">
                  <c:v>0.92060976858426147</c:v>
                </c:pt>
                <c:pt idx="5247">
                  <c:v>0.93206280114271867</c:v>
                </c:pt>
                <c:pt idx="5248">
                  <c:v>0.9435247963117851</c:v>
                </c:pt>
                <c:pt idx="5249">
                  <c:v>0.95484917810018688</c:v>
                </c:pt>
                <c:pt idx="5250">
                  <c:v>0.96600373030676467</c:v>
                </c:pt>
                <c:pt idx="5251">
                  <c:v>0.97675726979865207</c:v>
                </c:pt>
                <c:pt idx="5252">
                  <c:v>0.98670223119687428</c:v>
                </c:pt>
                <c:pt idx="5253">
                  <c:v>0.99015739560005678</c:v>
                </c:pt>
                <c:pt idx="5254">
                  <c:v>0.9919940872546803</c:v>
                </c:pt>
                <c:pt idx="5255">
                  <c:v>1.0004501930305472</c:v>
                </c:pt>
                <c:pt idx="5256">
                  <c:v>1.0100167758469252</c:v>
                </c:pt>
                <c:pt idx="5257">
                  <c:v>1.0201897387747112</c:v>
                </c:pt>
                <c:pt idx="5258">
                  <c:v>1.0191958781255561</c:v>
                </c:pt>
                <c:pt idx="5259">
                  <c:v>1.0243986774439537</c:v>
                </c:pt>
                <c:pt idx="5260">
                  <c:v>1.0234725425753528</c:v>
                </c:pt>
                <c:pt idx="5261">
                  <c:v>1.0225999863635122</c:v>
                </c:pt>
                <c:pt idx="5262">
                  <c:v>1.0217693585949441</c:v>
                </c:pt>
                <c:pt idx="5263">
                  <c:v>1.0209085953779202</c:v>
                </c:pt>
                <c:pt idx="5264">
                  <c:v>1.0202117414028389</c:v>
                </c:pt>
                <c:pt idx="5265">
                  <c:v>1.0207654094682725</c:v>
                </c:pt>
                <c:pt idx="5266">
                  <c:v>1.0214104800862616</c:v>
                </c:pt>
                <c:pt idx="5267">
                  <c:v>1.0206460810338389</c:v>
                </c:pt>
                <c:pt idx="5268">
                  <c:v>1.0295803385809048</c:v>
                </c:pt>
                <c:pt idx="5269">
                  <c:v>1.0387186693640782</c:v>
                </c:pt>
                <c:pt idx="5270">
                  <c:v>1.0378081516006277</c:v>
                </c:pt>
                <c:pt idx="5271">
                  <c:v>1.0369132958571921</c:v>
                </c:pt>
                <c:pt idx="5272">
                  <c:v>1.0361209122168693</c:v>
                </c:pt>
                <c:pt idx="5273">
                  <c:v>1.0360253727894353</c:v>
                </c:pt>
                <c:pt idx="5274">
                  <c:v>1.0440169657140137</c:v>
                </c:pt>
                <c:pt idx="5275">
                  <c:v>1.0525787026371061</c:v>
                </c:pt>
                <c:pt idx="5276">
                  <c:v>1.0540826823259315</c:v>
                </c:pt>
                <c:pt idx="5277">
                  <c:v>1.0531821778361188</c:v>
                </c:pt>
                <c:pt idx="5278">
                  <c:v>1.0554217853994061</c:v>
                </c:pt>
                <c:pt idx="5279">
                  <c:v>1.0639206800839303</c:v>
                </c:pt>
                <c:pt idx="5280">
                  <c:v>1.0658810223432988</c:v>
                </c:pt>
                <c:pt idx="5281">
                  <c:v>1.0649838504059723</c:v>
                </c:pt>
                <c:pt idx="5282">
                  <c:v>1.0641428797263712</c:v>
                </c:pt>
                <c:pt idx="5283">
                  <c:v>1.0689735060844803</c:v>
                </c:pt>
                <c:pt idx="5284">
                  <c:v>1.0773720951287384</c:v>
                </c:pt>
                <c:pt idx="5285">
                  <c:v>1.0856692815069657</c:v>
                </c:pt>
                <c:pt idx="5286">
                  <c:v>1.0938304950011317</c:v>
                </c:pt>
                <c:pt idx="5287">
                  <c:v>1.0958457117544798</c:v>
                </c:pt>
                <c:pt idx="5288">
                  <c:v>1.0978518029253359</c:v>
                </c:pt>
                <c:pt idx="5289">
                  <c:v>1.0998037746168157</c:v>
                </c:pt>
                <c:pt idx="5290">
                  <c:v>1.101234024909324</c:v>
                </c:pt>
                <c:pt idx="5291">
                  <c:v>1.1030014879109726</c:v>
                </c:pt>
                <c:pt idx="5292">
                  <c:v>1.1036010309560322</c:v>
                </c:pt>
                <c:pt idx="5293">
                  <c:v>1.1042867860198478</c:v>
                </c:pt>
                <c:pt idx="5294">
                  <c:v>1.1058407155291643</c:v>
                </c:pt>
                <c:pt idx="5295">
                  <c:v>1.1076745365179448</c:v>
                </c:pt>
                <c:pt idx="5296">
                  <c:v>1.1095660724852576</c:v>
                </c:pt>
                <c:pt idx="5297">
                  <c:v>1.1115005721246363</c:v>
                </c:pt>
                <c:pt idx="5298">
                  <c:v>1.1134650000361819</c:v>
                </c:pt>
                <c:pt idx="5299">
                  <c:v>1.1154456810159856</c:v>
                </c:pt>
                <c:pt idx="5300">
                  <c:v>1.1174946579708769</c:v>
                </c:pt>
                <c:pt idx="5301">
                  <c:v>1.1195606753268463</c:v>
                </c:pt>
                <c:pt idx="5302">
                  <c:v>1.12161148970302</c:v>
                </c:pt>
                <c:pt idx="5303">
                  <c:v>1.1227891923150393</c:v>
                </c:pt>
                <c:pt idx="5304">
                  <c:v>1.1307183158548291</c:v>
                </c:pt>
                <c:pt idx="5305">
                  <c:v>1.1393458395519687</c:v>
                </c:pt>
                <c:pt idx="5306">
                  <c:v>1.1436437333625173</c:v>
                </c:pt>
                <c:pt idx="5307">
                  <c:v>1.1435851651039377</c:v>
                </c:pt>
                <c:pt idx="5308">
                  <c:v>1.143017798903285</c:v>
                </c:pt>
                <c:pt idx="5309">
                  <c:v>1.1421789978615953</c:v>
                </c:pt>
                <c:pt idx="5310">
                  <c:v>1.1412588618231394</c:v>
                </c:pt>
                <c:pt idx="5311">
                  <c:v>1.1410303003192475</c:v>
                </c:pt>
                <c:pt idx="5312">
                  <c:v>1.1408068066181722</c:v>
                </c:pt>
                <c:pt idx="5313">
                  <c:v>1.1405982735076812</c:v>
                </c:pt>
                <c:pt idx="5314">
                  <c:v>1.1404107162389325</c:v>
                </c:pt>
                <c:pt idx="5315">
                  <c:v>1.1399527741364652</c:v>
                </c:pt>
                <c:pt idx="5316">
                  <c:v>1.140296223540096</c:v>
                </c:pt>
                <c:pt idx="5317">
                  <c:v>1.1444415652628674</c:v>
                </c:pt>
                <c:pt idx="5318">
                  <c:v>1.152763168825669</c:v>
                </c:pt>
                <c:pt idx="5319">
                  <c:v>1.1548580687354775</c:v>
                </c:pt>
                <c:pt idx="5320">
                  <c:v>1.1564373385077356</c:v>
                </c:pt>
                <c:pt idx="5321">
                  <c:v>1.1582137825161996</c:v>
                </c:pt>
                <c:pt idx="5322">
                  <c:v>1.1594105317027024</c:v>
                </c:pt>
                <c:pt idx="5323">
                  <c:v>1.1602402140847361</c:v>
                </c:pt>
                <c:pt idx="5324">
                  <c:v>1.1610251468811745</c:v>
                </c:pt>
                <c:pt idx="5325">
                  <c:v>1.1629679783961613</c:v>
                </c:pt>
                <c:pt idx="5326">
                  <c:v>1.1649017883325932</c:v>
                </c:pt>
                <c:pt idx="5327">
                  <c:v>1.1668129230282753</c:v>
                </c:pt>
                <c:pt idx="5328">
                  <c:v>1.1680117742298393</c:v>
                </c:pt>
                <c:pt idx="5329">
                  <c:v>1.1677829853761348</c:v>
                </c:pt>
                <c:pt idx="5330">
                  <c:v>1.167557514145279</c:v>
                </c:pt>
                <c:pt idx="5331">
                  <c:v>1.1673424088995912</c:v>
                </c:pt>
                <c:pt idx="5332">
                  <c:v>1.1671644650626571</c:v>
                </c:pt>
                <c:pt idx="5333">
                  <c:v>1.1672105648115656</c:v>
                </c:pt>
                <c:pt idx="5334">
                  <c:v>1.1664322963219165</c:v>
                </c:pt>
                <c:pt idx="5335">
                  <c:v>1.1658180075882949</c:v>
                </c:pt>
                <c:pt idx="5336">
                  <c:v>1.1654572944136303</c:v>
                </c:pt>
                <c:pt idx="5337">
                  <c:v>1.1649066391866214</c:v>
                </c:pt>
                <c:pt idx="5338">
                  <c:v>1.1647056279988546</c:v>
                </c:pt>
                <c:pt idx="5339">
                  <c:v>1.1656080292101825</c:v>
                </c:pt>
                <c:pt idx="5340">
                  <c:v>1.1669871843904442</c:v>
                </c:pt>
                <c:pt idx="5341">
                  <c:v>1.1693328499897173</c:v>
                </c:pt>
                <c:pt idx="5342">
                  <c:v>1.1737674589909877</c:v>
                </c:pt>
                <c:pt idx="5343">
                  <c:v>1.1799019068669472</c:v>
                </c:pt>
                <c:pt idx="5344">
                  <c:v>1.1884237717503616</c:v>
                </c:pt>
                <c:pt idx="5345">
                  <c:v>1.1983607913412442</c:v>
                </c:pt>
                <c:pt idx="5346">
                  <c:v>1.2088435118403364</c:v>
                </c:pt>
                <c:pt idx="5347">
                  <c:v>1.2186454679688052</c:v>
                </c:pt>
                <c:pt idx="5348">
                  <c:v>1.2280314592100907</c:v>
                </c:pt>
                <c:pt idx="5349">
                  <c:v>1.2375303945167373</c:v>
                </c:pt>
                <c:pt idx="5350">
                  <c:v>1.2468602771902468</c:v>
                </c:pt>
                <c:pt idx="5351">
                  <c:v>1.2535263734215258</c:v>
                </c:pt>
                <c:pt idx="5352">
                  <c:v>1.2620455129611388</c:v>
                </c:pt>
                <c:pt idx="5353">
                  <c:v>1.2718341334925631</c:v>
                </c:pt>
                <c:pt idx="5354">
                  <c:v>1.2815728052750932</c:v>
                </c:pt>
                <c:pt idx="5355">
                  <c:v>1.2913863054194255</c:v>
                </c:pt>
                <c:pt idx="5356">
                  <c:v>1.3008205125787997</c:v>
                </c:pt>
                <c:pt idx="5357">
                  <c:v>1.310461657183529</c:v>
                </c:pt>
                <c:pt idx="5358">
                  <c:v>1.3210280896338769</c:v>
                </c:pt>
                <c:pt idx="5359">
                  <c:v>1.3311743493422117</c:v>
                </c:pt>
                <c:pt idx="5360">
                  <c:v>1.3410969375595858</c:v>
                </c:pt>
                <c:pt idx="5361">
                  <c:v>1.3409277431853588</c:v>
                </c:pt>
                <c:pt idx="5362">
                  <c:v>1.3474972202617952</c:v>
                </c:pt>
                <c:pt idx="5363">
                  <c:v>1.3585302945247351</c:v>
                </c:pt>
                <c:pt idx="5364">
                  <c:v>1.3691556813493182</c:v>
                </c:pt>
                <c:pt idx="5365">
                  <c:v>1.3800486495017299</c:v>
                </c:pt>
                <c:pt idx="5366">
                  <c:v>1.3909648788610216</c:v>
                </c:pt>
                <c:pt idx="5367">
                  <c:v>1.401904090042964</c:v>
                </c:pt>
                <c:pt idx="5368">
                  <c:v>1.4133779980343169</c:v>
                </c:pt>
                <c:pt idx="5369">
                  <c:v>1.4254322220731721</c:v>
                </c:pt>
                <c:pt idx="5370">
                  <c:v>1.4377954275183265</c:v>
                </c:pt>
                <c:pt idx="5371">
                  <c:v>1.4503865925950847</c:v>
                </c:pt>
                <c:pt idx="5372">
                  <c:v>1.463265561582441</c:v>
                </c:pt>
                <c:pt idx="5373">
                  <c:v>1.476553089996024</c:v>
                </c:pt>
                <c:pt idx="5374">
                  <c:v>1.4899929199304509</c:v>
                </c:pt>
                <c:pt idx="5375">
                  <c:v>1.503394526944321</c:v>
                </c:pt>
                <c:pt idx="5376">
                  <c:v>1.5167761473865196</c:v>
                </c:pt>
                <c:pt idx="5377">
                  <c:v>1.5296505317127569</c:v>
                </c:pt>
                <c:pt idx="5378">
                  <c:v>1.5426490467269856</c:v>
                </c:pt>
                <c:pt idx="5379">
                  <c:v>1.555904697476006</c:v>
                </c:pt>
                <c:pt idx="5380">
                  <c:v>1.568838392743704</c:v>
                </c:pt>
                <c:pt idx="5381">
                  <c:v>1.5815641194842509</c:v>
                </c:pt>
                <c:pt idx="5382">
                  <c:v>1.5944646094748174</c:v>
                </c:pt>
                <c:pt idx="5383">
                  <c:v>1.6076363157429319</c:v>
                </c:pt>
                <c:pt idx="5384">
                  <c:v>1.6195312728332685</c:v>
                </c:pt>
                <c:pt idx="5385">
                  <c:v>1.6315155184719137</c:v>
                </c:pt>
                <c:pt idx="5386">
                  <c:v>1.6447079550056503</c:v>
                </c:pt>
                <c:pt idx="5387">
                  <c:v>1.6592565615743335</c:v>
                </c:pt>
                <c:pt idx="5388">
                  <c:v>1.6745257990445614</c:v>
                </c:pt>
                <c:pt idx="5389">
                  <c:v>1.6899271278726302</c:v>
                </c:pt>
                <c:pt idx="5390">
                  <c:v>1.7054616313017037</c:v>
                </c:pt>
                <c:pt idx="5391">
                  <c:v>1.7214010213635058</c:v>
                </c:pt>
                <c:pt idx="5392">
                  <c:v>1.7373199084410051</c:v>
                </c:pt>
                <c:pt idx="5393">
                  <c:v>1.7528140211481671</c:v>
                </c:pt>
                <c:pt idx="5394">
                  <c:v>1.7684393198120985</c:v>
                </c:pt>
                <c:pt idx="5395">
                  <c:v>1.7824550515154354</c:v>
                </c:pt>
                <c:pt idx="5396">
                  <c:v>1.7968660745377887</c:v>
                </c:pt>
                <c:pt idx="5397">
                  <c:v>1.8117699289328109</c:v>
                </c:pt>
                <c:pt idx="5398">
                  <c:v>1.8285886137458911</c:v>
                </c:pt>
                <c:pt idx="5399">
                  <c:v>1.8453848345151405</c:v>
                </c:pt>
                <c:pt idx="5400">
                  <c:v>1.8622536341477161</c:v>
                </c:pt>
                <c:pt idx="5401">
                  <c:v>1.8784841917593547</c:v>
                </c:pt>
                <c:pt idx="5402">
                  <c:v>1.8938525584203671</c:v>
                </c:pt>
                <c:pt idx="5403">
                  <c:v>1.9081106511382095</c:v>
                </c:pt>
                <c:pt idx="5404">
                  <c:v>1.9216193878419878</c:v>
                </c:pt>
                <c:pt idx="5405">
                  <c:v>1.9358236811716463</c:v>
                </c:pt>
                <c:pt idx="5406">
                  <c:v>1.9518235881115349</c:v>
                </c:pt>
                <c:pt idx="5407">
                  <c:v>1.9690976951078834</c:v>
                </c:pt>
                <c:pt idx="5408">
                  <c:v>1.987280115583989</c:v>
                </c:pt>
                <c:pt idx="5409">
                  <c:v>2.0059370856710954</c:v>
                </c:pt>
                <c:pt idx="5410">
                  <c:v>2.0251101854814055</c:v>
                </c:pt>
                <c:pt idx="5411">
                  <c:v>2.0439083186086511</c:v>
                </c:pt>
                <c:pt idx="5412">
                  <c:v>2.0626542063875819</c:v>
                </c:pt>
                <c:pt idx="5413">
                  <c:v>2.0812932766160128</c:v>
                </c:pt>
                <c:pt idx="5414">
                  <c:v>2.1006918325893147</c:v>
                </c:pt>
                <c:pt idx="5415">
                  <c:v>2.120740544142524</c:v>
                </c:pt>
                <c:pt idx="5416">
                  <c:v>2.1406796742649501</c:v>
                </c:pt>
                <c:pt idx="5417">
                  <c:v>2.160479653837589</c:v>
                </c:pt>
                <c:pt idx="5418">
                  <c:v>2.1807386958409487</c:v>
                </c:pt>
                <c:pt idx="5419">
                  <c:v>2.200094002136213</c:v>
                </c:pt>
                <c:pt idx="5420">
                  <c:v>2.2197805696234711</c:v>
                </c:pt>
                <c:pt idx="5421">
                  <c:v>2.2402391837134985</c:v>
                </c:pt>
                <c:pt idx="5422">
                  <c:v>2.2614428614772759</c:v>
                </c:pt>
                <c:pt idx="5423">
                  <c:v>2.2825594884241593</c:v>
                </c:pt>
                <c:pt idx="5424">
                  <c:v>2.3038296675498708</c:v>
                </c:pt>
                <c:pt idx="5425">
                  <c:v>2.3249499512150762</c:v>
                </c:pt>
                <c:pt idx="5426">
                  <c:v>2.3460396753260295</c:v>
                </c:pt>
                <c:pt idx="5427">
                  <c:v>2.3683059127221808</c:v>
                </c:pt>
                <c:pt idx="5428">
                  <c:v>2.3911244765739466</c:v>
                </c:pt>
                <c:pt idx="5429">
                  <c:v>2.4130216761561796</c:v>
                </c:pt>
                <c:pt idx="5430">
                  <c:v>2.433610943701932</c:v>
                </c:pt>
                <c:pt idx="5431">
                  <c:v>9.600000000000003E-2</c:v>
                </c:pt>
                <c:pt idx="5432">
                  <c:v>9.8609344935461071E-2</c:v>
                </c:pt>
                <c:pt idx="5433">
                  <c:v>0.10142176227951799</c:v>
                </c:pt>
                <c:pt idx="5434">
                  <c:v>0.10438840578756173</c:v>
                </c:pt>
                <c:pt idx="5435">
                  <c:v>0.10757670882067823</c:v>
                </c:pt>
                <c:pt idx="5436">
                  <c:v>0.11093004955353682</c:v>
                </c:pt>
                <c:pt idx="5437">
                  <c:v>0.11414680081950421</c:v>
                </c:pt>
                <c:pt idx="5438">
                  <c:v>0.11741497962663244</c:v>
                </c:pt>
                <c:pt idx="5439">
                  <c:v>0.12089172235755793</c:v>
                </c:pt>
                <c:pt idx="5440">
                  <c:v>0.12446524346030169</c:v>
                </c:pt>
                <c:pt idx="5441">
                  <c:v>0.1280116579424328</c:v>
                </c:pt>
                <c:pt idx="5442">
                  <c:v>0.13154852597219233</c:v>
                </c:pt>
                <c:pt idx="5443">
                  <c:v>0.13535112466682242</c:v>
                </c:pt>
                <c:pt idx="5444">
                  <c:v>0.13925231147264733</c:v>
                </c:pt>
                <c:pt idx="5445">
                  <c:v>0.14318214194980244</c:v>
                </c:pt>
                <c:pt idx="5446">
                  <c:v>0.14720079476884484</c:v>
                </c:pt>
                <c:pt idx="5447">
                  <c:v>0.15121869714204655</c:v>
                </c:pt>
                <c:pt idx="5448">
                  <c:v>0.15534228046074111</c:v>
                </c:pt>
                <c:pt idx="5449">
                  <c:v>0.15962800156440182</c:v>
                </c:pt>
                <c:pt idx="5450">
                  <c:v>0.16400877905240188</c:v>
                </c:pt>
                <c:pt idx="5451">
                  <c:v>0.16836852954053222</c:v>
                </c:pt>
                <c:pt idx="5452">
                  <c:v>0.17268672492288548</c:v>
                </c:pt>
                <c:pt idx="5453">
                  <c:v>0.17710139254586271</c:v>
                </c:pt>
                <c:pt idx="5454">
                  <c:v>0.18170398462499379</c:v>
                </c:pt>
                <c:pt idx="5455">
                  <c:v>0.18662657425788562</c:v>
                </c:pt>
                <c:pt idx="5456">
                  <c:v>0.19164257716723637</c:v>
                </c:pt>
                <c:pt idx="5457">
                  <c:v>0.19679627206675337</c:v>
                </c:pt>
                <c:pt idx="5458">
                  <c:v>0.20166373549935951</c:v>
                </c:pt>
                <c:pt idx="5459">
                  <c:v>0.20654016366381045</c:v>
                </c:pt>
                <c:pt idx="5460">
                  <c:v>0.2116842898098677</c:v>
                </c:pt>
                <c:pt idx="5461">
                  <c:v>0.21686745797008888</c:v>
                </c:pt>
                <c:pt idx="5462">
                  <c:v>0.22239800950302849</c:v>
                </c:pt>
                <c:pt idx="5463">
                  <c:v>0.22362503152518437</c:v>
                </c:pt>
                <c:pt idx="5464">
                  <c:v>0.22941139654170853</c:v>
                </c:pt>
                <c:pt idx="5465">
                  <c:v>0.23545370672988916</c:v>
                </c:pt>
                <c:pt idx="5466">
                  <c:v>0.23514527448122302</c:v>
                </c:pt>
                <c:pt idx="5467">
                  <c:v>0.23484338967648472</c:v>
                </c:pt>
                <c:pt idx="5468">
                  <c:v>0.23822049625499611</c:v>
                </c:pt>
                <c:pt idx="5469">
                  <c:v>0.23790754359434482</c:v>
                </c:pt>
                <c:pt idx="5470">
                  <c:v>0.23759818639712246</c:v>
                </c:pt>
                <c:pt idx="5471">
                  <c:v>0.2372911342176787</c:v>
                </c:pt>
                <c:pt idx="5472">
                  <c:v>0.23699691127312095</c:v>
                </c:pt>
                <c:pt idx="5473">
                  <c:v>0.23670208464559844</c:v>
                </c:pt>
                <c:pt idx="5474">
                  <c:v>0.23639524418910221</c:v>
                </c:pt>
                <c:pt idx="5475">
                  <c:v>0.23608145794039437</c:v>
                </c:pt>
                <c:pt idx="5476">
                  <c:v>0.23577352555653144</c:v>
                </c:pt>
                <c:pt idx="5477">
                  <c:v>0.23545207341859833</c:v>
                </c:pt>
                <c:pt idx="5478">
                  <c:v>0.23514082363422772</c:v>
                </c:pt>
                <c:pt idx="5479">
                  <c:v>0.23482384457095196</c:v>
                </c:pt>
                <c:pt idx="5480">
                  <c:v>0.23450794399288069</c:v>
                </c:pt>
                <c:pt idx="5481">
                  <c:v>0.23420488538609266</c:v>
                </c:pt>
                <c:pt idx="5482">
                  <c:v>0.23391323185788901</c:v>
                </c:pt>
                <c:pt idx="5483">
                  <c:v>0.23364080848214563</c:v>
                </c:pt>
                <c:pt idx="5484">
                  <c:v>0.23335171000629637</c:v>
                </c:pt>
                <c:pt idx="5485">
                  <c:v>0.23306704164539921</c:v>
                </c:pt>
                <c:pt idx="5486">
                  <c:v>0.23277995184668343</c:v>
                </c:pt>
                <c:pt idx="5487">
                  <c:v>0.23253927853354672</c:v>
                </c:pt>
                <c:pt idx="5488">
                  <c:v>0.23239972623238553</c:v>
                </c:pt>
                <c:pt idx="5489">
                  <c:v>0.23210736690773426</c:v>
                </c:pt>
                <c:pt idx="5490">
                  <c:v>0.23277901071986931</c:v>
                </c:pt>
                <c:pt idx="5491">
                  <c:v>0.23397224294590421</c:v>
                </c:pt>
                <c:pt idx="5492">
                  <c:v>0.23367358951701883</c:v>
                </c:pt>
                <c:pt idx="5493">
                  <c:v>0.23340060743185581</c:v>
                </c:pt>
                <c:pt idx="5494">
                  <c:v>0.23343740883047828</c:v>
                </c:pt>
                <c:pt idx="5495">
                  <c:v>0.2331579277590039</c:v>
                </c:pt>
                <c:pt idx="5496">
                  <c:v>0.23287055236818099</c:v>
                </c:pt>
                <c:pt idx="5497">
                  <c:v>0.23258383441330915</c:v>
                </c:pt>
                <c:pt idx="5498">
                  <c:v>0.23252988832774663</c:v>
                </c:pt>
                <c:pt idx="5499">
                  <c:v>0.2356419727550092</c:v>
                </c:pt>
                <c:pt idx="5500">
                  <c:v>0.24117553168569991</c:v>
                </c:pt>
                <c:pt idx="5501">
                  <c:v>0.24694508328171197</c:v>
                </c:pt>
                <c:pt idx="5502">
                  <c:v>0.2525239299372336</c:v>
                </c:pt>
                <c:pt idx="5503">
                  <c:v>0.25853543794548617</c:v>
                </c:pt>
                <c:pt idx="5504">
                  <c:v>0.26460518272866429</c:v>
                </c:pt>
                <c:pt idx="5505">
                  <c:v>0.27088060885101645</c:v>
                </c:pt>
                <c:pt idx="5506">
                  <c:v>0.2772790835866466</c:v>
                </c:pt>
                <c:pt idx="5507">
                  <c:v>0.28389496933286601</c:v>
                </c:pt>
                <c:pt idx="5508">
                  <c:v>0.29060333408564359</c:v>
                </c:pt>
                <c:pt idx="5509">
                  <c:v>0.29726249568670582</c:v>
                </c:pt>
                <c:pt idx="5510">
                  <c:v>0.30404870252085825</c:v>
                </c:pt>
                <c:pt idx="5511">
                  <c:v>0.31116127122302439</c:v>
                </c:pt>
                <c:pt idx="5512">
                  <c:v>0.31880974210330637</c:v>
                </c:pt>
                <c:pt idx="5513">
                  <c:v>0.32675632013426292</c:v>
                </c:pt>
                <c:pt idx="5514">
                  <c:v>0.33510785851054492</c:v>
                </c:pt>
                <c:pt idx="5515">
                  <c:v>0.34285527317755399</c:v>
                </c:pt>
                <c:pt idx="5516">
                  <c:v>0.35034024760271837</c:v>
                </c:pt>
                <c:pt idx="5517">
                  <c:v>0.3577928823367108</c:v>
                </c:pt>
                <c:pt idx="5518">
                  <c:v>0.36528409526499878</c:v>
                </c:pt>
                <c:pt idx="5519">
                  <c:v>0.37323739114931853</c:v>
                </c:pt>
                <c:pt idx="5520">
                  <c:v>0.38154421075367889</c:v>
                </c:pt>
                <c:pt idx="5521">
                  <c:v>0.39004156843633553</c:v>
                </c:pt>
                <c:pt idx="5522">
                  <c:v>0.39828099216180018</c:v>
                </c:pt>
                <c:pt idx="5523">
                  <c:v>0.40628686588092744</c:v>
                </c:pt>
                <c:pt idx="5524">
                  <c:v>0.40850937391214637</c:v>
                </c:pt>
                <c:pt idx="5525">
                  <c:v>0.40799167758090471</c:v>
                </c:pt>
                <c:pt idx="5526">
                  <c:v>0.40747201662113652</c:v>
                </c:pt>
                <c:pt idx="5527">
                  <c:v>0.40898720854977455</c:v>
                </c:pt>
                <c:pt idx="5528">
                  <c:v>0.41728190183381753</c:v>
                </c:pt>
                <c:pt idx="5529">
                  <c:v>0.42573229079734326</c:v>
                </c:pt>
                <c:pt idx="5530">
                  <c:v>0.43409008757175715</c:v>
                </c:pt>
                <c:pt idx="5531">
                  <c:v>0.44212326821058412</c:v>
                </c:pt>
                <c:pt idx="5532">
                  <c:v>0.44962414626075925</c:v>
                </c:pt>
                <c:pt idx="5533">
                  <c:v>0.45711107631187675</c:v>
                </c:pt>
                <c:pt idx="5534">
                  <c:v>0.46444675895407145</c:v>
                </c:pt>
                <c:pt idx="5535">
                  <c:v>0.47188942034663089</c:v>
                </c:pt>
                <c:pt idx="5536">
                  <c:v>0.47990153753286452</c:v>
                </c:pt>
                <c:pt idx="5537">
                  <c:v>0.48877874823838513</c:v>
                </c:pt>
                <c:pt idx="5538">
                  <c:v>0.48985679055407938</c:v>
                </c:pt>
                <c:pt idx="5539">
                  <c:v>0.49921453069357918</c:v>
                </c:pt>
                <c:pt idx="5540">
                  <c:v>0.50874062243709284</c:v>
                </c:pt>
                <c:pt idx="5541">
                  <c:v>0.51823491337616712</c:v>
                </c:pt>
                <c:pt idx="5542">
                  <c:v>0.52749680403003596</c:v>
                </c:pt>
                <c:pt idx="5543">
                  <c:v>0.53689133657058141</c:v>
                </c:pt>
                <c:pt idx="5544">
                  <c:v>0.54633699622914089</c:v>
                </c:pt>
                <c:pt idx="5545">
                  <c:v>0.54565454211686082</c:v>
                </c:pt>
                <c:pt idx="5546">
                  <c:v>0.54498902337605881</c:v>
                </c:pt>
                <c:pt idx="5547">
                  <c:v>0.54437136606854564</c:v>
                </c:pt>
                <c:pt idx="5548">
                  <c:v>0.54412730739022264</c:v>
                </c:pt>
                <c:pt idx="5549">
                  <c:v>0.5480451453730375</c:v>
                </c:pt>
                <c:pt idx="5550">
                  <c:v>0.55645284386735316</c:v>
                </c:pt>
                <c:pt idx="5551">
                  <c:v>0.56528566513119349</c:v>
                </c:pt>
                <c:pt idx="5552">
                  <c:v>0.57471353661250857</c:v>
                </c:pt>
                <c:pt idx="5553">
                  <c:v>0.58395058767009178</c:v>
                </c:pt>
                <c:pt idx="5554">
                  <c:v>0.5928575726396923</c:v>
                </c:pt>
                <c:pt idx="5555">
                  <c:v>0.60152699700753753</c:v>
                </c:pt>
                <c:pt idx="5556">
                  <c:v>0.61065652613271604</c:v>
                </c:pt>
                <c:pt idx="5557">
                  <c:v>0.62019272085778132</c:v>
                </c:pt>
                <c:pt idx="5558">
                  <c:v>0.63011430002115831</c:v>
                </c:pt>
                <c:pt idx="5559">
                  <c:v>0.6402800681617532</c:v>
                </c:pt>
                <c:pt idx="5560">
                  <c:v>0.65012433103917411</c:v>
                </c:pt>
                <c:pt idx="5561">
                  <c:v>0.65970654281516294</c:v>
                </c:pt>
                <c:pt idx="5562">
                  <c:v>0.66900343940201124</c:v>
                </c:pt>
                <c:pt idx="5563">
                  <c:v>0.67884615544767435</c:v>
                </c:pt>
                <c:pt idx="5564">
                  <c:v>0.68892289098419679</c:v>
                </c:pt>
                <c:pt idx="5565">
                  <c:v>0.69876953198969682</c:v>
                </c:pt>
                <c:pt idx="5566">
                  <c:v>0.70887615656221292</c:v>
                </c:pt>
                <c:pt idx="5567">
                  <c:v>0.71928014203663837</c:v>
                </c:pt>
                <c:pt idx="5568">
                  <c:v>0.7295902023421903</c:v>
                </c:pt>
                <c:pt idx="5569">
                  <c:v>0.73995048791784113</c:v>
                </c:pt>
                <c:pt idx="5570">
                  <c:v>0.7507964540042138</c:v>
                </c:pt>
                <c:pt idx="5571">
                  <c:v>0.76189987749455546</c:v>
                </c:pt>
                <c:pt idx="5572">
                  <c:v>0.77274907367588352</c:v>
                </c:pt>
                <c:pt idx="5573">
                  <c:v>0.78343644336827134</c:v>
                </c:pt>
                <c:pt idx="5574">
                  <c:v>0.79358104161310783</c:v>
                </c:pt>
                <c:pt idx="5575">
                  <c:v>0.80363688932732547</c:v>
                </c:pt>
                <c:pt idx="5576">
                  <c:v>0.81396230371315703</c:v>
                </c:pt>
                <c:pt idx="5577">
                  <c:v>0.82413882511846592</c:v>
                </c:pt>
                <c:pt idx="5578">
                  <c:v>0.83399719943806028</c:v>
                </c:pt>
                <c:pt idx="5579">
                  <c:v>0.84353041573722787</c:v>
                </c:pt>
                <c:pt idx="5580">
                  <c:v>0.85340913209756508</c:v>
                </c:pt>
                <c:pt idx="5581">
                  <c:v>0.86391230502467364</c:v>
                </c:pt>
                <c:pt idx="5582">
                  <c:v>0.87481754487137942</c:v>
                </c:pt>
                <c:pt idx="5583">
                  <c:v>0.88579476206529362</c:v>
                </c:pt>
                <c:pt idx="5584">
                  <c:v>0.89673476906961636</c:v>
                </c:pt>
                <c:pt idx="5585">
                  <c:v>0.90757462103158537</c:v>
                </c:pt>
                <c:pt idx="5586">
                  <c:v>0.91911885103201152</c:v>
                </c:pt>
                <c:pt idx="5587">
                  <c:v>0.93020859311863402</c:v>
                </c:pt>
                <c:pt idx="5588">
                  <c:v>0.94082690560526527</c:v>
                </c:pt>
                <c:pt idx="5589">
                  <c:v>0.9504010701261052</c:v>
                </c:pt>
                <c:pt idx="5590">
                  <c:v>0.95936354527052425</c:v>
                </c:pt>
                <c:pt idx="5591">
                  <c:v>0.96959453329505052</c:v>
                </c:pt>
                <c:pt idx="5592">
                  <c:v>0.98129826524001673</c:v>
                </c:pt>
                <c:pt idx="5593">
                  <c:v>0.99336247424338298</c:v>
                </c:pt>
                <c:pt idx="5594">
                  <c:v>1.0053495303978768</c:v>
                </c:pt>
                <c:pt idx="5595">
                  <c:v>1.0176358380656942</c:v>
                </c:pt>
                <c:pt idx="5596">
                  <c:v>1.0298950300256717</c:v>
                </c:pt>
                <c:pt idx="5597">
                  <c:v>1.041649119741618</c:v>
                </c:pt>
                <c:pt idx="5598">
                  <c:v>1.0535050690325862</c:v>
                </c:pt>
                <c:pt idx="5599">
                  <c:v>1.0653788990147839</c:v>
                </c:pt>
                <c:pt idx="5600">
                  <c:v>1.077185622321791</c:v>
                </c:pt>
                <c:pt idx="5601">
                  <c:v>1.0890078503299381</c:v>
                </c:pt>
                <c:pt idx="5602">
                  <c:v>1.1013076355083815</c:v>
                </c:pt>
                <c:pt idx="5603">
                  <c:v>1.1135206578114236</c:v>
                </c:pt>
                <c:pt idx="5604">
                  <c:v>1.1246546524279541</c:v>
                </c:pt>
                <c:pt idx="5605">
                  <c:v>1.134753908241418</c:v>
                </c:pt>
                <c:pt idx="5606">
                  <c:v>1.1446817389044499</c:v>
                </c:pt>
                <c:pt idx="5607">
                  <c:v>1.1546359908827433</c:v>
                </c:pt>
                <c:pt idx="5608">
                  <c:v>1.1656932812661924</c:v>
                </c:pt>
                <c:pt idx="5609">
                  <c:v>1.1768174449116935</c:v>
                </c:pt>
                <c:pt idx="5610">
                  <c:v>1.1877722948998048</c:v>
                </c:pt>
                <c:pt idx="5611">
                  <c:v>1.1985433952510292</c:v>
                </c:pt>
                <c:pt idx="5612">
                  <c:v>1.2092077890010346</c:v>
                </c:pt>
                <c:pt idx="5613">
                  <c:v>1.2202417736547633</c:v>
                </c:pt>
                <c:pt idx="5614">
                  <c:v>1.2315787836191652</c:v>
                </c:pt>
                <c:pt idx="5615">
                  <c:v>1.2429498111124482</c:v>
                </c:pt>
                <c:pt idx="5616">
                  <c:v>1.2541135205049603</c:v>
                </c:pt>
                <c:pt idx="5617">
                  <c:v>1.2650562648850816</c:v>
                </c:pt>
                <c:pt idx="5618">
                  <c:v>1.2760278561877112</c:v>
                </c:pt>
                <c:pt idx="5619">
                  <c:v>1.2870436742584199</c:v>
                </c:pt>
                <c:pt idx="5620">
                  <c:v>1.2978851567644707</c:v>
                </c:pt>
                <c:pt idx="5621">
                  <c:v>1.3083876003815884</c:v>
                </c:pt>
                <c:pt idx="5622">
                  <c:v>1.3186175086035095</c:v>
                </c:pt>
                <c:pt idx="5623">
                  <c:v>1.3284811270630543</c:v>
                </c:pt>
                <c:pt idx="5624">
                  <c:v>1.3389729518393381</c:v>
                </c:pt>
                <c:pt idx="5625">
                  <c:v>1.349883959022967</c:v>
                </c:pt>
                <c:pt idx="5626">
                  <c:v>1.3611841962689966</c:v>
                </c:pt>
                <c:pt idx="5627">
                  <c:v>1.3721774128427746</c:v>
                </c:pt>
                <c:pt idx="5628">
                  <c:v>1.38286982189492</c:v>
                </c:pt>
                <c:pt idx="5629">
                  <c:v>1.3935992407252566</c:v>
                </c:pt>
                <c:pt idx="5630">
                  <c:v>1.4042281806053043</c:v>
                </c:pt>
                <c:pt idx="5631">
                  <c:v>1.414847212456614</c:v>
                </c:pt>
                <c:pt idx="5632">
                  <c:v>1.4255014193125743</c:v>
                </c:pt>
                <c:pt idx="5633">
                  <c:v>1.436145016188815</c:v>
                </c:pt>
                <c:pt idx="5634">
                  <c:v>1.4466868777444957</c:v>
                </c:pt>
                <c:pt idx="5635">
                  <c:v>1.4571719285112679</c:v>
                </c:pt>
                <c:pt idx="5636">
                  <c:v>1.467886654926241</c:v>
                </c:pt>
                <c:pt idx="5637">
                  <c:v>1.4792023245417243</c:v>
                </c:pt>
                <c:pt idx="5638">
                  <c:v>1.4907691573912925</c:v>
                </c:pt>
                <c:pt idx="5639">
                  <c:v>1.5022935975823439</c:v>
                </c:pt>
                <c:pt idx="5640">
                  <c:v>1.5138904535456312</c:v>
                </c:pt>
                <c:pt idx="5641">
                  <c:v>1.5256941439331311</c:v>
                </c:pt>
                <c:pt idx="5642">
                  <c:v>1.5374543617832004</c:v>
                </c:pt>
                <c:pt idx="5643">
                  <c:v>1.5487273559740982</c:v>
                </c:pt>
                <c:pt idx="5644">
                  <c:v>1.5599554520974537</c:v>
                </c:pt>
                <c:pt idx="5645">
                  <c:v>1.5712184079280727</c:v>
                </c:pt>
                <c:pt idx="5646">
                  <c:v>1.5822607023222304</c:v>
                </c:pt>
                <c:pt idx="5647">
                  <c:v>1.5932568293272324</c:v>
                </c:pt>
                <c:pt idx="5648">
                  <c:v>1.6041907757979894</c:v>
                </c:pt>
                <c:pt idx="5649">
                  <c:v>1.6152820896072844</c:v>
                </c:pt>
                <c:pt idx="5650">
                  <c:v>1.6266465591049799</c:v>
                </c:pt>
                <c:pt idx="5651">
                  <c:v>1.6374882661322652</c:v>
                </c:pt>
                <c:pt idx="5652">
                  <c:v>1.6400881769451947</c:v>
                </c:pt>
                <c:pt idx="5653">
                  <c:v>1.6424764547503203</c:v>
                </c:pt>
                <c:pt idx="5654">
                  <c:v>1.6447927474923179</c:v>
                </c:pt>
                <c:pt idx="5655">
                  <c:v>1.6472059438235223</c:v>
                </c:pt>
                <c:pt idx="5656">
                  <c:v>1.6496808686587285</c:v>
                </c:pt>
                <c:pt idx="5657">
                  <c:v>1.6522300695169367</c:v>
                </c:pt>
                <c:pt idx="5658">
                  <c:v>1.6547562873569936</c:v>
                </c:pt>
                <c:pt idx="5659">
                  <c:v>1.6573030806667848</c:v>
                </c:pt>
                <c:pt idx="5660">
                  <c:v>1.6599113792329825</c:v>
                </c:pt>
                <c:pt idx="5661">
                  <c:v>1.6625372313727818</c:v>
                </c:pt>
                <c:pt idx="5662">
                  <c:v>1.6731873162254902</c:v>
                </c:pt>
                <c:pt idx="5663">
                  <c:v>1.684080762533045</c:v>
                </c:pt>
                <c:pt idx="5664">
                  <c:v>1.6951761149762956</c:v>
                </c:pt>
                <c:pt idx="5665">
                  <c:v>1.7064614992924183</c:v>
                </c:pt>
                <c:pt idx="5666">
                  <c:v>1.7178425316354238</c:v>
                </c:pt>
                <c:pt idx="5667">
                  <c:v>1.7292545959664334</c:v>
                </c:pt>
                <c:pt idx="5668">
                  <c:v>1.7404225042127131</c:v>
                </c:pt>
                <c:pt idx="5669">
                  <c:v>1.7514760029400298</c:v>
                </c:pt>
                <c:pt idx="5670">
                  <c:v>1.7542108737121453</c:v>
                </c:pt>
                <c:pt idx="5671">
                  <c:v>1.7654630138453078</c:v>
                </c:pt>
                <c:pt idx="5672">
                  <c:v>1.7765200746839824</c:v>
                </c:pt>
                <c:pt idx="5673">
                  <c:v>1.7792128931692985</c:v>
                </c:pt>
                <c:pt idx="5674">
                  <c:v>1.7818966953955346</c:v>
                </c:pt>
                <c:pt idx="5675">
                  <c:v>1.7934397253035801</c:v>
                </c:pt>
                <c:pt idx="5676">
                  <c:v>1.804913771424927</c:v>
                </c:pt>
                <c:pt idx="5677">
                  <c:v>1.8162697428711874</c:v>
                </c:pt>
                <c:pt idx="5678">
                  <c:v>1.8190038680934435</c:v>
                </c:pt>
                <c:pt idx="5679">
                  <c:v>1.8217444813064592</c:v>
                </c:pt>
                <c:pt idx="5680">
                  <c:v>1.8245472645509879</c:v>
                </c:pt>
                <c:pt idx="5681">
                  <c:v>1.8270740001473935</c:v>
                </c:pt>
                <c:pt idx="5682">
                  <c:v>1.829479073355321</c:v>
                </c:pt>
                <c:pt idx="5683">
                  <c:v>1.8318314748848039</c:v>
                </c:pt>
                <c:pt idx="5684">
                  <c:v>1.8342095248537598</c:v>
                </c:pt>
                <c:pt idx="5685">
                  <c:v>1.8365997601088935</c:v>
                </c:pt>
                <c:pt idx="5686">
                  <c:v>1.8390369728652247</c:v>
                </c:pt>
                <c:pt idx="5687">
                  <c:v>1.841561641585538</c:v>
                </c:pt>
                <c:pt idx="5688">
                  <c:v>1.8441471206910267</c:v>
                </c:pt>
                <c:pt idx="5689">
                  <c:v>1.846810144052059</c:v>
                </c:pt>
                <c:pt idx="5690">
                  <c:v>1.849529597471206</c:v>
                </c:pt>
                <c:pt idx="5691">
                  <c:v>1.8522948018309215</c:v>
                </c:pt>
                <c:pt idx="5692">
                  <c:v>1.8550985135419009</c:v>
                </c:pt>
                <c:pt idx="5693">
                  <c:v>1.8578888251177379</c:v>
                </c:pt>
                <c:pt idx="5694">
                  <c:v>1.8605412602292886</c:v>
                </c:pt>
                <c:pt idx="5695">
                  <c:v>1.8631209818012013</c:v>
                </c:pt>
                <c:pt idx="5696">
                  <c:v>1.865684474107602</c:v>
                </c:pt>
                <c:pt idx="5697">
                  <c:v>1.8682391399517828</c:v>
                </c:pt>
                <c:pt idx="5698">
                  <c:v>1.8709007572452321</c:v>
                </c:pt>
                <c:pt idx="5699">
                  <c:v>1.8823813930132718</c:v>
                </c:pt>
                <c:pt idx="5700">
                  <c:v>1.8941900668915557</c:v>
                </c:pt>
                <c:pt idx="5701">
                  <c:v>1.9062159341236138</c:v>
                </c:pt>
                <c:pt idx="5702">
                  <c:v>1.9187655002200938</c:v>
                </c:pt>
                <c:pt idx="5703">
                  <c:v>1.9316771249733644</c:v>
                </c:pt>
                <c:pt idx="5704">
                  <c:v>1.9442766623181922</c:v>
                </c:pt>
                <c:pt idx="5705">
                  <c:v>1.9561541977988217</c:v>
                </c:pt>
                <c:pt idx="5706">
                  <c:v>1.9679916686756069</c:v>
                </c:pt>
                <c:pt idx="5707">
                  <c:v>1.9798396264859002</c:v>
                </c:pt>
                <c:pt idx="5708">
                  <c:v>1.99171485817377</c:v>
                </c:pt>
                <c:pt idx="5709">
                  <c:v>1.9946565074323561</c:v>
                </c:pt>
                <c:pt idx="5710">
                  <c:v>2.0066727921102387</c:v>
                </c:pt>
                <c:pt idx="5711">
                  <c:v>2.019574870709123</c:v>
                </c:pt>
                <c:pt idx="5712">
                  <c:v>2.0328290423873017</c:v>
                </c:pt>
                <c:pt idx="5713">
                  <c:v>2.0459103583384097</c:v>
                </c:pt>
                <c:pt idx="5714">
                  <c:v>2.0587461378573577</c:v>
                </c:pt>
                <c:pt idx="5715">
                  <c:v>2.0711424590088807</c:v>
                </c:pt>
                <c:pt idx="5716">
                  <c:v>2.0834431097515047</c:v>
                </c:pt>
                <c:pt idx="5717">
                  <c:v>2.0958958442392914</c:v>
                </c:pt>
                <c:pt idx="5718">
                  <c:v>2.1091140006648978</c:v>
                </c:pt>
                <c:pt idx="5719">
                  <c:v>2.1228289324130611</c:v>
                </c:pt>
                <c:pt idx="5720">
                  <c:v>2.1368785015678036</c:v>
                </c:pt>
                <c:pt idx="5721">
                  <c:v>2.1514170436908442</c:v>
                </c:pt>
                <c:pt idx="5722">
                  <c:v>2.1658299134151298</c:v>
                </c:pt>
                <c:pt idx="5723">
                  <c:v>2.1811788861550303</c:v>
                </c:pt>
                <c:pt idx="5724">
                  <c:v>2.1962244036502532</c:v>
                </c:pt>
                <c:pt idx="5725">
                  <c:v>2.2104920963590651</c:v>
                </c:pt>
                <c:pt idx="5726">
                  <c:v>2.2251499052786436</c:v>
                </c:pt>
                <c:pt idx="5727">
                  <c:v>2.241007409848657</c:v>
                </c:pt>
                <c:pt idx="5728">
                  <c:v>2.2582907262228469</c:v>
                </c:pt>
                <c:pt idx="5729">
                  <c:v>2.2750940830189448</c:v>
                </c:pt>
                <c:pt idx="5730">
                  <c:v>2.2916873744041539</c:v>
                </c:pt>
                <c:pt idx="5731">
                  <c:v>2.3074042592533668</c:v>
                </c:pt>
                <c:pt idx="5732">
                  <c:v>2.323301682949404</c:v>
                </c:pt>
                <c:pt idx="5733">
                  <c:v>2.3384852007997217</c:v>
                </c:pt>
                <c:pt idx="5734">
                  <c:v>2.3529832136293796</c:v>
                </c:pt>
                <c:pt idx="5735">
                  <c:v>2.3670640024868503</c:v>
                </c:pt>
                <c:pt idx="5736">
                  <c:v>2.3824024398721435</c:v>
                </c:pt>
                <c:pt idx="5737">
                  <c:v>2.3983193751602627</c:v>
                </c:pt>
                <c:pt idx="5738">
                  <c:v>2.4130886742722719</c:v>
                </c:pt>
                <c:pt idx="5739">
                  <c:v>2.4278293401966788</c:v>
                </c:pt>
                <c:pt idx="5740">
                  <c:v>2.44167921120544</c:v>
                </c:pt>
                <c:pt idx="5741">
                  <c:v>2.4557386812380875</c:v>
                </c:pt>
                <c:pt idx="5742">
                  <c:v>2.4710746054900405</c:v>
                </c:pt>
                <c:pt idx="5743">
                  <c:v>2.488368490524425</c:v>
                </c:pt>
                <c:pt idx="5744">
                  <c:v>2.5071364419845894</c:v>
                </c:pt>
                <c:pt idx="5745">
                  <c:v>2.5260464751513321</c:v>
                </c:pt>
                <c:pt idx="5746">
                  <c:v>2.544828325913711</c:v>
                </c:pt>
                <c:pt idx="5747">
                  <c:v>2.5634014327674217</c:v>
                </c:pt>
                <c:pt idx="5748">
                  <c:v>2.5819518623397659</c:v>
                </c:pt>
                <c:pt idx="5749">
                  <c:v>2.6009636867426287</c:v>
                </c:pt>
                <c:pt idx="5750">
                  <c:v>2.6200349713270117</c:v>
                </c:pt>
                <c:pt idx="5751">
                  <c:v>2.6386775899469792</c:v>
                </c:pt>
                <c:pt idx="5752">
                  <c:v>2.6555869841236031</c:v>
                </c:pt>
                <c:pt idx="5753">
                  <c:v>2.6718468323584168</c:v>
                </c:pt>
                <c:pt idx="5754">
                  <c:v>2.6891093598496396</c:v>
                </c:pt>
                <c:pt idx="5755">
                  <c:v>2.7083294246324132</c:v>
                </c:pt>
                <c:pt idx="5756">
                  <c:v>2.7282255069708894</c:v>
                </c:pt>
                <c:pt idx="5757">
                  <c:v>2.7482696423211919</c:v>
                </c:pt>
                <c:pt idx="5758">
                  <c:v>2.7692609173929701</c:v>
                </c:pt>
                <c:pt idx="5759">
                  <c:v>2.7903818969755156</c:v>
                </c:pt>
                <c:pt idx="5760">
                  <c:v>2.8118478171402366</c:v>
                </c:pt>
                <c:pt idx="5761">
                  <c:v>2.833790806706987</c:v>
                </c:pt>
                <c:pt idx="5762">
                  <c:v>2.8556508886301173</c:v>
                </c:pt>
                <c:pt idx="5763">
                  <c:v>2.8762114373641023</c:v>
                </c:pt>
                <c:pt idx="5764">
                  <c:v>2.8980534063057601</c:v>
                </c:pt>
                <c:pt idx="5765">
                  <c:v>2.9203795068871767</c:v>
                </c:pt>
                <c:pt idx="5766">
                  <c:v>2.9425877973351664</c:v>
                </c:pt>
                <c:pt idx="5767">
                  <c:v>2.9642376642038126</c:v>
                </c:pt>
                <c:pt idx="5768">
                  <c:v>2.986174369040941</c:v>
                </c:pt>
                <c:pt idx="5769">
                  <c:v>3.0082431986490992</c:v>
                </c:pt>
                <c:pt idx="5770">
                  <c:v>3.0305086871220341</c:v>
                </c:pt>
                <c:pt idx="5771">
                  <c:v>3.0537607978089141</c:v>
                </c:pt>
                <c:pt idx="5772">
                  <c:v>3.0764289449416666</c:v>
                </c:pt>
                <c:pt idx="5773">
                  <c:v>3.0981773699088522</c:v>
                </c:pt>
                <c:pt idx="5774">
                  <c:v>3.1212803547228818</c:v>
                </c:pt>
                <c:pt idx="5775">
                  <c:v>3.1451665930637596</c:v>
                </c:pt>
                <c:pt idx="5776">
                  <c:v>3.1693389299165142</c:v>
                </c:pt>
                <c:pt idx="5777">
                  <c:v>3.1934522620728529</c:v>
                </c:pt>
                <c:pt idx="5778">
                  <c:v>3.2193343450282192</c:v>
                </c:pt>
                <c:pt idx="5779">
                  <c:v>3.2460658822794506</c:v>
                </c:pt>
                <c:pt idx="5780">
                  <c:v>3.2723998941135592</c:v>
                </c:pt>
                <c:pt idx="5781">
                  <c:v>3.2982645576134328</c:v>
                </c:pt>
                <c:pt idx="5782">
                  <c:v>3.3233021433215568</c:v>
                </c:pt>
                <c:pt idx="5783">
                  <c:v>3.3491537236988176</c:v>
                </c:pt>
                <c:pt idx="5784">
                  <c:v>3.3750549672548025</c:v>
                </c:pt>
                <c:pt idx="5785">
                  <c:v>3.4025805545481531</c:v>
                </c:pt>
                <c:pt idx="5786">
                  <c:v>3.4315882458021125</c:v>
                </c:pt>
                <c:pt idx="5787">
                  <c:v>3.4585326009386748</c:v>
                </c:pt>
                <c:pt idx="5788">
                  <c:v>3.4849536912790078</c:v>
                </c:pt>
                <c:pt idx="5789">
                  <c:v>3.5110825697207919</c:v>
                </c:pt>
                <c:pt idx="5790">
                  <c:v>3.5377126657860782</c:v>
                </c:pt>
                <c:pt idx="5791">
                  <c:v>3.5653673650776612</c:v>
                </c:pt>
                <c:pt idx="5792">
                  <c:v>3.5951840054557938</c:v>
                </c:pt>
                <c:pt idx="5793">
                  <c:v>3.6266556176277147</c:v>
                </c:pt>
                <c:pt idx="5794">
                  <c:v>3.6552679931982195</c:v>
                </c:pt>
                <c:pt idx="5795">
                  <c:v>3.682884203795755</c:v>
                </c:pt>
                <c:pt idx="5796">
                  <c:v>9.600000000000003E-2</c:v>
                </c:pt>
                <c:pt idx="5797">
                  <c:v>9.870611765828341E-2</c:v>
                </c:pt>
                <c:pt idx="5798">
                  <c:v>0.10145027374444732</c:v>
                </c:pt>
                <c:pt idx="5799">
                  <c:v>0.10446352935489897</c:v>
                </c:pt>
                <c:pt idx="5800">
                  <c:v>0.10768927138674153</c:v>
                </c:pt>
                <c:pt idx="5801">
                  <c:v>0.11078306432650259</c:v>
                </c:pt>
                <c:pt idx="5802">
                  <c:v>0.11383466733778767</c:v>
                </c:pt>
                <c:pt idx="5803">
                  <c:v>0.11700241516459021</c:v>
                </c:pt>
                <c:pt idx="5804">
                  <c:v>0.12025009610813694</c:v>
                </c:pt>
                <c:pt idx="5805">
                  <c:v>0.12373227476364523</c:v>
                </c:pt>
                <c:pt idx="5806">
                  <c:v>0.12747396534175301</c:v>
                </c:pt>
                <c:pt idx="5807">
                  <c:v>0.1314529229086128</c:v>
                </c:pt>
                <c:pt idx="5808">
                  <c:v>0.1351074354300521</c:v>
                </c:pt>
                <c:pt idx="5809">
                  <c:v>0.13882788617342695</c:v>
                </c:pt>
                <c:pt idx="5810">
                  <c:v>0.14268447187195585</c:v>
                </c:pt>
                <c:pt idx="5811">
                  <c:v>0.14645411429435953</c:v>
                </c:pt>
                <c:pt idx="5812">
                  <c:v>0.15026156352295147</c:v>
                </c:pt>
                <c:pt idx="5813">
                  <c:v>0.15435661922927213</c:v>
                </c:pt>
                <c:pt idx="5814">
                  <c:v>0.15867275718524301</c:v>
                </c:pt>
                <c:pt idx="5815">
                  <c:v>0.16264499113227093</c:v>
                </c:pt>
                <c:pt idx="5816">
                  <c:v>0.16661985151952502</c:v>
                </c:pt>
                <c:pt idx="5817">
                  <c:v>0.17105567831480042</c:v>
                </c:pt>
                <c:pt idx="5818">
                  <c:v>0.17550516253441012</c:v>
                </c:pt>
                <c:pt idx="5819">
                  <c:v>0.17989207980689029</c:v>
                </c:pt>
                <c:pt idx="5820">
                  <c:v>0.18482401246986568</c:v>
                </c:pt>
                <c:pt idx="5821">
                  <c:v>0.18708094958656887</c:v>
                </c:pt>
                <c:pt idx="5822">
                  <c:v>0.1917316535536801</c:v>
                </c:pt>
                <c:pt idx="5823">
                  <c:v>0.19149655074284971</c:v>
                </c:pt>
                <c:pt idx="5824">
                  <c:v>0.19125881698468267</c:v>
                </c:pt>
                <c:pt idx="5825">
                  <c:v>0.19102621779115717</c:v>
                </c:pt>
                <c:pt idx="5826">
                  <c:v>0.19079933838241339</c:v>
                </c:pt>
                <c:pt idx="5827">
                  <c:v>0.19057757560587019</c:v>
                </c:pt>
                <c:pt idx="5828">
                  <c:v>0.19032848370921207</c:v>
                </c:pt>
                <c:pt idx="5829">
                  <c:v>0.19008428534817934</c:v>
                </c:pt>
                <c:pt idx="5830">
                  <c:v>0.1898436429666121</c:v>
                </c:pt>
                <c:pt idx="5831">
                  <c:v>0.18960796121394841</c:v>
                </c:pt>
                <c:pt idx="5832">
                  <c:v>0.18937062515156089</c:v>
                </c:pt>
                <c:pt idx="5833">
                  <c:v>0.18913383010179016</c:v>
                </c:pt>
                <c:pt idx="5834">
                  <c:v>0.18888483710898255</c:v>
                </c:pt>
                <c:pt idx="5835">
                  <c:v>0.18863565932460122</c:v>
                </c:pt>
                <c:pt idx="5836">
                  <c:v>0.18840743057959455</c:v>
                </c:pt>
                <c:pt idx="5837">
                  <c:v>0.18819231263490926</c:v>
                </c:pt>
                <c:pt idx="5838">
                  <c:v>0.18817039363582477</c:v>
                </c:pt>
                <c:pt idx="5839">
                  <c:v>0.18836339323892506</c:v>
                </c:pt>
                <c:pt idx="5840">
                  <c:v>0.18866286944321065</c:v>
                </c:pt>
                <c:pt idx="5841">
                  <c:v>0.19137529562535938</c:v>
                </c:pt>
                <c:pt idx="5842">
                  <c:v>0.19113060196637666</c:v>
                </c:pt>
                <c:pt idx="5843">
                  <c:v>0.19090479609784733</c:v>
                </c:pt>
                <c:pt idx="5844">
                  <c:v>0.19462400644431993</c:v>
                </c:pt>
                <c:pt idx="5845">
                  <c:v>0.19876432137146857</c:v>
                </c:pt>
                <c:pt idx="5846">
                  <c:v>0.19855626379087679</c:v>
                </c:pt>
                <c:pt idx="5847">
                  <c:v>0.19830900318480571</c:v>
                </c:pt>
                <c:pt idx="5848">
                  <c:v>0.19806281209579255</c:v>
                </c:pt>
                <c:pt idx="5849">
                  <c:v>0.19859468928116816</c:v>
                </c:pt>
                <c:pt idx="5850">
                  <c:v>0.20309137992174331</c:v>
                </c:pt>
                <c:pt idx="5851">
                  <c:v>0.20765800847953272</c:v>
                </c:pt>
                <c:pt idx="5852">
                  <c:v>0.21253137119847723</c:v>
                </c:pt>
                <c:pt idx="5853">
                  <c:v>0.21764115829994485</c:v>
                </c:pt>
                <c:pt idx="5854">
                  <c:v>0.22300079240204856</c:v>
                </c:pt>
                <c:pt idx="5855">
                  <c:v>0.22872819213452547</c:v>
                </c:pt>
                <c:pt idx="5856">
                  <c:v>0.23473344964332016</c:v>
                </c:pt>
                <c:pt idx="5857">
                  <c:v>0.23981395781115997</c:v>
                </c:pt>
                <c:pt idx="5858">
                  <c:v>0.24471129857423113</c:v>
                </c:pt>
                <c:pt idx="5859">
                  <c:v>0.24867978259574122</c:v>
                </c:pt>
                <c:pt idx="5860">
                  <c:v>0.25097218678479372</c:v>
                </c:pt>
                <c:pt idx="5861">
                  <c:v>0.25066947099817122</c:v>
                </c:pt>
                <c:pt idx="5862">
                  <c:v>0.25036051652944186</c:v>
                </c:pt>
                <c:pt idx="5863">
                  <c:v>0.25004028739651246</c:v>
                </c:pt>
                <c:pt idx="5864">
                  <c:v>0.24973715831660814</c:v>
                </c:pt>
                <c:pt idx="5865">
                  <c:v>0.24944569521854001</c:v>
                </c:pt>
                <c:pt idx="5866">
                  <c:v>0.24915903392169222</c:v>
                </c:pt>
                <c:pt idx="5867">
                  <c:v>0.24886704546098107</c:v>
                </c:pt>
                <c:pt idx="5868">
                  <c:v>0.24856251055457243</c:v>
                </c:pt>
                <c:pt idx="5869">
                  <c:v>0.24826362590191786</c:v>
                </c:pt>
                <c:pt idx="5870">
                  <c:v>0.24794345059004652</c:v>
                </c:pt>
                <c:pt idx="5871">
                  <c:v>0.2476471741002052</c:v>
                </c:pt>
                <c:pt idx="5872">
                  <c:v>0.24735605956039863</c:v>
                </c:pt>
                <c:pt idx="5873">
                  <c:v>0.24706468784267729</c:v>
                </c:pt>
                <c:pt idx="5874">
                  <c:v>0.24677185701853752</c:v>
                </c:pt>
                <c:pt idx="5875">
                  <c:v>0.24647786251697013</c:v>
                </c:pt>
                <c:pt idx="5876">
                  <c:v>0.24615270773683504</c:v>
                </c:pt>
                <c:pt idx="5877">
                  <c:v>0.24582697731966649</c:v>
                </c:pt>
                <c:pt idx="5878">
                  <c:v>0.2455040140502158</c:v>
                </c:pt>
                <c:pt idx="5879">
                  <c:v>0.2451867450349543</c:v>
                </c:pt>
                <c:pt idx="5880">
                  <c:v>0.24487345447195513</c:v>
                </c:pt>
                <c:pt idx="5881">
                  <c:v>0.2445628112200216</c:v>
                </c:pt>
                <c:pt idx="5882">
                  <c:v>0.24425323406442662</c:v>
                </c:pt>
                <c:pt idx="5883">
                  <c:v>0.24395227492451915</c:v>
                </c:pt>
                <c:pt idx="5884">
                  <c:v>0.24414442271632533</c:v>
                </c:pt>
                <c:pt idx="5885">
                  <c:v>0.24622227564758092</c:v>
                </c:pt>
                <c:pt idx="5886">
                  <c:v>0.24687209591113216</c:v>
                </c:pt>
                <c:pt idx="5887">
                  <c:v>0.24731358215436014</c:v>
                </c:pt>
                <c:pt idx="5888">
                  <c:v>0.2493117659974261</c:v>
                </c:pt>
                <c:pt idx="5889">
                  <c:v>0.25381413701005856</c:v>
                </c:pt>
                <c:pt idx="5890">
                  <c:v>0.25983708433761715</c:v>
                </c:pt>
                <c:pt idx="5891">
                  <c:v>0.26617996770944607</c:v>
                </c:pt>
                <c:pt idx="5892">
                  <c:v>0.27246190596080633</c:v>
                </c:pt>
                <c:pt idx="5893">
                  <c:v>0.27856759009199811</c:v>
                </c:pt>
                <c:pt idx="5894">
                  <c:v>0.28477904990123004</c:v>
                </c:pt>
                <c:pt idx="5895">
                  <c:v>0.29096575280555032</c:v>
                </c:pt>
                <c:pt idx="5896">
                  <c:v>0.29726571331622964</c:v>
                </c:pt>
                <c:pt idx="5897">
                  <c:v>0.30362677710266534</c:v>
                </c:pt>
                <c:pt idx="5898">
                  <c:v>0.31009381331642066</c:v>
                </c:pt>
                <c:pt idx="5899">
                  <c:v>0.30970127283739513</c:v>
                </c:pt>
                <c:pt idx="5900">
                  <c:v>0.30932999973898118</c:v>
                </c:pt>
                <c:pt idx="5901">
                  <c:v>0.31410531377904338</c:v>
                </c:pt>
                <c:pt idx="5902">
                  <c:v>0.32060525472109985</c:v>
                </c:pt>
                <c:pt idx="5903">
                  <c:v>0.3274856155507595</c:v>
                </c:pt>
                <c:pt idx="5904">
                  <c:v>0.33457996324209943</c:v>
                </c:pt>
                <c:pt idx="5905">
                  <c:v>0.3416131946741891</c:v>
                </c:pt>
                <c:pt idx="5906">
                  <c:v>0.34161516114574597</c:v>
                </c:pt>
                <c:pt idx="5907">
                  <c:v>0.34150587892602779</c:v>
                </c:pt>
                <c:pt idx="5908">
                  <c:v>0.34107220275375794</c:v>
                </c:pt>
                <c:pt idx="5909">
                  <c:v>0.3406608108545357</c:v>
                </c:pt>
                <c:pt idx="5910">
                  <c:v>0.34027534952790744</c:v>
                </c:pt>
                <c:pt idx="5911">
                  <c:v>0.33990545576974895</c:v>
                </c:pt>
                <c:pt idx="5912">
                  <c:v>0.33953823968041474</c:v>
                </c:pt>
                <c:pt idx="5913">
                  <c:v>0.33916378831442884</c:v>
                </c:pt>
                <c:pt idx="5914">
                  <c:v>0.3387768226612709</c:v>
                </c:pt>
                <c:pt idx="5915">
                  <c:v>0.33838990033512378</c:v>
                </c:pt>
                <c:pt idx="5916">
                  <c:v>0.3379961904340707</c:v>
                </c:pt>
                <c:pt idx="5917">
                  <c:v>0.33760896544259328</c:v>
                </c:pt>
                <c:pt idx="5918">
                  <c:v>0.3372400116860349</c:v>
                </c:pt>
                <c:pt idx="5919">
                  <c:v>0.33699584138879152</c:v>
                </c:pt>
                <c:pt idx="5920">
                  <c:v>0.33667450230862989</c:v>
                </c:pt>
                <c:pt idx="5921">
                  <c:v>0.33633150889158892</c:v>
                </c:pt>
                <c:pt idx="5922">
                  <c:v>0.33595248673301659</c:v>
                </c:pt>
                <c:pt idx="5923">
                  <c:v>0.33556997348114287</c:v>
                </c:pt>
                <c:pt idx="5924">
                  <c:v>0.33518274724624808</c:v>
                </c:pt>
                <c:pt idx="5925">
                  <c:v>0.33478218804861171</c:v>
                </c:pt>
                <c:pt idx="5926">
                  <c:v>0.33438046830509333</c:v>
                </c:pt>
                <c:pt idx="5927">
                  <c:v>0.33398210454879529</c:v>
                </c:pt>
                <c:pt idx="5928">
                  <c:v>0.33358339090991079</c:v>
                </c:pt>
                <c:pt idx="5929">
                  <c:v>0.33318963818605185</c:v>
                </c:pt>
                <c:pt idx="5930">
                  <c:v>0.33280436630229643</c:v>
                </c:pt>
                <c:pt idx="5931">
                  <c:v>0.33242856807605892</c:v>
                </c:pt>
                <c:pt idx="5932">
                  <c:v>0.33236272075889556</c:v>
                </c:pt>
                <c:pt idx="5933">
                  <c:v>0.33380051038105024</c:v>
                </c:pt>
                <c:pt idx="5934">
                  <c:v>0.33709463834081921</c:v>
                </c:pt>
                <c:pt idx="5935">
                  <c:v>0.34120071445191535</c:v>
                </c:pt>
                <c:pt idx="5936">
                  <c:v>0.34673640505599002</c:v>
                </c:pt>
                <c:pt idx="5937">
                  <c:v>0.35255499191026024</c:v>
                </c:pt>
                <c:pt idx="5938">
                  <c:v>0.35840334597290441</c:v>
                </c:pt>
                <c:pt idx="5939">
                  <c:v>0.35816385547433593</c:v>
                </c:pt>
                <c:pt idx="5940">
                  <c:v>0.35779116326896565</c:v>
                </c:pt>
                <c:pt idx="5941">
                  <c:v>0.35763285579717002</c:v>
                </c:pt>
                <c:pt idx="5942">
                  <c:v>0.35822479309197031</c:v>
                </c:pt>
                <c:pt idx="5943">
                  <c:v>0.36060826237139926</c:v>
                </c:pt>
                <c:pt idx="5944">
                  <c:v>0.36488418143706286</c:v>
                </c:pt>
                <c:pt idx="5945">
                  <c:v>0.36986216456250476</c:v>
                </c:pt>
                <c:pt idx="5946">
                  <c:v>0.37493360186491786</c:v>
                </c:pt>
                <c:pt idx="5947">
                  <c:v>0.37983765517597745</c:v>
                </c:pt>
                <c:pt idx="5948">
                  <c:v>0.38472046855797637</c:v>
                </c:pt>
                <c:pt idx="5949">
                  <c:v>0.38978450744439108</c:v>
                </c:pt>
                <c:pt idx="5950">
                  <c:v>0.39513477515980461</c:v>
                </c:pt>
                <c:pt idx="5951">
                  <c:v>0.40065543028371287</c:v>
                </c:pt>
                <c:pt idx="5952">
                  <c:v>0.4064174598652866</c:v>
                </c:pt>
                <c:pt idx="5953">
                  <c:v>0.41225735479308223</c:v>
                </c:pt>
                <c:pt idx="5954">
                  <c:v>0.41801139844539081</c:v>
                </c:pt>
                <c:pt idx="5955">
                  <c:v>0.42359199079504228</c:v>
                </c:pt>
                <c:pt idx="5956">
                  <c:v>0.42920449500887653</c:v>
                </c:pt>
                <c:pt idx="5957">
                  <c:v>0.43485669733693516</c:v>
                </c:pt>
                <c:pt idx="5958">
                  <c:v>0.44080324540378224</c:v>
                </c:pt>
                <c:pt idx="5959">
                  <c:v>0.44690443314204742</c:v>
                </c:pt>
                <c:pt idx="5960">
                  <c:v>0.45289682535981335</c:v>
                </c:pt>
                <c:pt idx="5961">
                  <c:v>0.45867363496401897</c:v>
                </c:pt>
                <c:pt idx="5962">
                  <c:v>0.46416985850916909</c:v>
                </c:pt>
                <c:pt idx="5963">
                  <c:v>0.46978706748297916</c:v>
                </c:pt>
                <c:pt idx="5964">
                  <c:v>0.4756100614214343</c:v>
                </c:pt>
                <c:pt idx="5965">
                  <c:v>0.4818030046396265</c:v>
                </c:pt>
                <c:pt idx="5966">
                  <c:v>0.48805641790774962</c:v>
                </c:pt>
                <c:pt idx="5967">
                  <c:v>0.49379212329893418</c:v>
                </c:pt>
                <c:pt idx="5968">
                  <c:v>0.49918409783736867</c:v>
                </c:pt>
                <c:pt idx="5969">
                  <c:v>0.50419305144296944</c:v>
                </c:pt>
                <c:pt idx="5970">
                  <c:v>0.50934953796529925</c:v>
                </c:pt>
                <c:pt idx="5971">
                  <c:v>0.51495176371372886</c:v>
                </c:pt>
                <c:pt idx="5972">
                  <c:v>0.52104110695710815</c:v>
                </c:pt>
                <c:pt idx="5973">
                  <c:v>0.52747864744433626</c:v>
                </c:pt>
                <c:pt idx="5974">
                  <c:v>0.53389407297994085</c:v>
                </c:pt>
                <c:pt idx="5975">
                  <c:v>0.54022368254299857</c:v>
                </c:pt>
                <c:pt idx="5976">
                  <c:v>0.54655630889729157</c:v>
                </c:pt>
                <c:pt idx="5977">
                  <c:v>0.55266260858504968</c:v>
                </c:pt>
                <c:pt idx="5978">
                  <c:v>0.5584904817980042</c:v>
                </c:pt>
                <c:pt idx="5979">
                  <c:v>0.56441599749846316</c:v>
                </c:pt>
                <c:pt idx="5980">
                  <c:v>0.57050103196070168</c:v>
                </c:pt>
                <c:pt idx="5981">
                  <c:v>0.57661061093523103</c:v>
                </c:pt>
                <c:pt idx="5982">
                  <c:v>0.58246453598172809</c:v>
                </c:pt>
                <c:pt idx="5983">
                  <c:v>0.5885427925597656</c:v>
                </c:pt>
                <c:pt idx="5984">
                  <c:v>0.59475754865844077</c:v>
                </c:pt>
                <c:pt idx="5985">
                  <c:v>0.60106753779752542</c:v>
                </c:pt>
                <c:pt idx="5986">
                  <c:v>0.60735755549186832</c:v>
                </c:pt>
                <c:pt idx="5987">
                  <c:v>0.61364485594144558</c:v>
                </c:pt>
                <c:pt idx="5988">
                  <c:v>0.61976209358652679</c:v>
                </c:pt>
                <c:pt idx="5989">
                  <c:v>0.62588338911900387</c:v>
                </c:pt>
                <c:pt idx="5990">
                  <c:v>0.63198239439361814</c:v>
                </c:pt>
                <c:pt idx="5991">
                  <c:v>0.6379901585040495</c:v>
                </c:pt>
                <c:pt idx="5992">
                  <c:v>0.63943622070748696</c:v>
                </c:pt>
                <c:pt idx="5993">
                  <c:v>0.64080257285412834</c:v>
                </c:pt>
                <c:pt idx="5994">
                  <c:v>0.64214388048509952</c:v>
                </c:pt>
                <c:pt idx="5995">
                  <c:v>0.64345496961772053</c:v>
                </c:pt>
                <c:pt idx="5996">
                  <c:v>0.64473465616954084</c:v>
                </c:pt>
                <c:pt idx="5997">
                  <c:v>0.64598364399118191</c:v>
                </c:pt>
                <c:pt idx="5998">
                  <c:v>0.64718544079735019</c:v>
                </c:pt>
                <c:pt idx="5999">
                  <c:v>0.64838865787907574</c:v>
                </c:pt>
                <c:pt idx="6000">
                  <c:v>0.64961747760048716</c:v>
                </c:pt>
                <c:pt idx="6001">
                  <c:v>0.65089221840229294</c:v>
                </c:pt>
                <c:pt idx="6002">
                  <c:v>0.65221089589568904</c:v>
                </c:pt>
                <c:pt idx="6003">
                  <c:v>0.65356927795999487</c:v>
                </c:pt>
                <c:pt idx="6004">
                  <c:v>0.65494108746746116</c:v>
                </c:pt>
                <c:pt idx="6005">
                  <c:v>0.65630695527110594</c:v>
                </c:pt>
                <c:pt idx="6006">
                  <c:v>0.65767463488083822</c:v>
                </c:pt>
                <c:pt idx="6007">
                  <c:v>0.65903251800990126</c:v>
                </c:pt>
                <c:pt idx="6008">
                  <c:v>0.66037302678007537</c:v>
                </c:pt>
                <c:pt idx="6009">
                  <c:v>0.66168141521506962</c:v>
                </c:pt>
                <c:pt idx="6010">
                  <c:v>0.66301206384255396</c:v>
                </c:pt>
                <c:pt idx="6011">
                  <c:v>0.66292417870654596</c:v>
                </c:pt>
                <c:pt idx="6012">
                  <c:v>0.66286774497210321</c:v>
                </c:pt>
                <c:pt idx="6013">
                  <c:v>0.66277359987055928</c:v>
                </c:pt>
                <c:pt idx="6014">
                  <c:v>0.66286076326323329</c:v>
                </c:pt>
                <c:pt idx="6015">
                  <c:v>0.66282365834330181</c:v>
                </c:pt>
                <c:pt idx="6016">
                  <c:v>0.66277671960641982</c:v>
                </c:pt>
                <c:pt idx="6017">
                  <c:v>0.66324012338248728</c:v>
                </c:pt>
                <c:pt idx="6018">
                  <c:v>0.66438477685138431</c:v>
                </c:pt>
                <c:pt idx="6019">
                  <c:v>0.66556721312146772</c:v>
                </c:pt>
                <c:pt idx="6020">
                  <c:v>0.66677475850630774</c:v>
                </c:pt>
                <c:pt idx="6021">
                  <c:v>0.66801323544587121</c:v>
                </c:pt>
                <c:pt idx="6022">
                  <c:v>0.66927627356018848</c:v>
                </c:pt>
                <c:pt idx="6023">
                  <c:v>0.67053545322372854</c:v>
                </c:pt>
                <c:pt idx="6024">
                  <c:v>0.67183798416143381</c:v>
                </c:pt>
                <c:pt idx="6025">
                  <c:v>0.67314768850423035</c:v>
                </c:pt>
                <c:pt idx="6026">
                  <c:v>0.67444789241631098</c:v>
                </c:pt>
                <c:pt idx="6027">
                  <c:v>0.67574231956221975</c:v>
                </c:pt>
                <c:pt idx="6028">
                  <c:v>0.67705685575388763</c:v>
                </c:pt>
                <c:pt idx="6029">
                  <c:v>0.67840708092970325</c:v>
                </c:pt>
                <c:pt idx="6030">
                  <c:v>0.67977834368684054</c:v>
                </c:pt>
                <c:pt idx="6031">
                  <c:v>0.67965241875075011</c:v>
                </c:pt>
                <c:pt idx="6032">
                  <c:v>0.67953207892976342</c:v>
                </c:pt>
                <c:pt idx="6033">
                  <c:v>0.68056326800093769</c:v>
                </c:pt>
                <c:pt idx="6034">
                  <c:v>0.68045235758167</c:v>
                </c:pt>
                <c:pt idx="6035">
                  <c:v>0.68034345150502074</c:v>
                </c:pt>
                <c:pt idx="6036">
                  <c:v>0.68023578475582913</c:v>
                </c:pt>
                <c:pt idx="6037">
                  <c:v>0.68027475744467847</c:v>
                </c:pt>
                <c:pt idx="6038">
                  <c:v>0.68090172449797914</c:v>
                </c:pt>
                <c:pt idx="6039">
                  <c:v>0.68207741012807976</c:v>
                </c:pt>
                <c:pt idx="6040">
                  <c:v>0.68330214606456097</c:v>
                </c:pt>
                <c:pt idx="6041">
                  <c:v>0.68318373627419382</c:v>
                </c:pt>
                <c:pt idx="6042">
                  <c:v>0.68319000379659056</c:v>
                </c:pt>
                <c:pt idx="6043">
                  <c:v>0.68307161254782978</c:v>
                </c:pt>
                <c:pt idx="6044">
                  <c:v>0.68295894959891168</c:v>
                </c:pt>
                <c:pt idx="6045">
                  <c:v>0.68284682419041731</c:v>
                </c:pt>
                <c:pt idx="6046">
                  <c:v>0.68274105175309363</c:v>
                </c:pt>
                <c:pt idx="6047">
                  <c:v>0.68263425685934909</c:v>
                </c:pt>
                <c:pt idx="6048">
                  <c:v>0.68252751739843798</c:v>
                </c:pt>
                <c:pt idx="6049">
                  <c:v>0.68248779935024606</c:v>
                </c:pt>
                <c:pt idx="6050">
                  <c:v>0.68282006148912333</c:v>
                </c:pt>
                <c:pt idx="6051">
                  <c:v>0.68355601592499327</c:v>
                </c:pt>
                <c:pt idx="6052">
                  <c:v>0.68466911305275546</c:v>
                </c:pt>
                <c:pt idx="6053">
                  <c:v>0.68592145917449987</c:v>
                </c:pt>
                <c:pt idx="6054">
                  <c:v>0.68649366674368761</c:v>
                </c:pt>
                <c:pt idx="6055">
                  <c:v>0.68685264353676712</c:v>
                </c:pt>
                <c:pt idx="6056">
                  <c:v>0.68675054752668552</c:v>
                </c:pt>
                <c:pt idx="6057">
                  <c:v>0.68662198502111305</c:v>
                </c:pt>
                <c:pt idx="6058">
                  <c:v>0.68649184858269374</c:v>
                </c:pt>
                <c:pt idx="6059">
                  <c:v>0.68636025481094964</c:v>
                </c:pt>
                <c:pt idx="6060">
                  <c:v>0.6862278709554831</c:v>
                </c:pt>
                <c:pt idx="6061">
                  <c:v>0.68609359098109146</c:v>
                </c:pt>
                <c:pt idx="6062">
                  <c:v>0.68595795245202174</c:v>
                </c:pt>
                <c:pt idx="6063">
                  <c:v>0.68582953832293869</c:v>
                </c:pt>
                <c:pt idx="6064">
                  <c:v>0.68570311918550964</c:v>
                </c:pt>
                <c:pt idx="6065">
                  <c:v>0.68557600869681923</c:v>
                </c:pt>
                <c:pt idx="6066">
                  <c:v>0.68548600144691885</c:v>
                </c:pt>
                <c:pt idx="6067">
                  <c:v>0.68539379556673985</c:v>
                </c:pt>
                <c:pt idx="6068">
                  <c:v>0.6852687991573051</c:v>
                </c:pt>
                <c:pt idx="6069">
                  <c:v>0.68527802985636677</c:v>
                </c:pt>
                <c:pt idx="6070">
                  <c:v>0.68515422708593365</c:v>
                </c:pt>
                <c:pt idx="6071">
                  <c:v>0.68502396714975733</c:v>
                </c:pt>
                <c:pt idx="6072">
                  <c:v>0.6848875558449441</c:v>
                </c:pt>
                <c:pt idx="6073">
                  <c:v>0.68432374688364694</c:v>
                </c:pt>
                <c:pt idx="6074">
                  <c:v>0.68375667269835794</c:v>
                </c:pt>
                <c:pt idx="6075">
                  <c:v>0.68324268451903292</c:v>
                </c:pt>
                <c:pt idx="6076">
                  <c:v>0.6828562828907514</c:v>
                </c:pt>
                <c:pt idx="6077">
                  <c:v>0.68295052511568832</c:v>
                </c:pt>
                <c:pt idx="6078">
                  <c:v>0.68348040863572279</c:v>
                </c:pt>
                <c:pt idx="6079">
                  <c:v>0.68348152551619901</c:v>
                </c:pt>
                <c:pt idx="6080">
                  <c:v>0.68402888477328794</c:v>
                </c:pt>
                <c:pt idx="6081">
                  <c:v>0.68632093893009916</c:v>
                </c:pt>
                <c:pt idx="6082">
                  <c:v>0.68929730929735311</c:v>
                </c:pt>
                <c:pt idx="6083">
                  <c:v>0.69309575424496295</c:v>
                </c:pt>
                <c:pt idx="6084">
                  <c:v>0.69798502459249301</c:v>
                </c:pt>
                <c:pt idx="6085">
                  <c:v>0.70258856264257386</c:v>
                </c:pt>
                <c:pt idx="6086">
                  <c:v>0.70742428892264186</c:v>
                </c:pt>
                <c:pt idx="6087">
                  <c:v>0.71418887075986848</c:v>
                </c:pt>
                <c:pt idx="6088">
                  <c:v>0.72089872032137725</c:v>
                </c:pt>
                <c:pt idx="6089">
                  <c:v>0.72777425515665539</c:v>
                </c:pt>
                <c:pt idx="6090">
                  <c:v>0.73485024211096805</c:v>
                </c:pt>
                <c:pt idx="6091">
                  <c:v>0.74210244985831453</c:v>
                </c:pt>
                <c:pt idx="6092">
                  <c:v>0.74964212084642834</c:v>
                </c:pt>
                <c:pt idx="6093">
                  <c:v>0.7574487904706616</c:v>
                </c:pt>
                <c:pt idx="6094">
                  <c:v>0.76538554298323247</c:v>
                </c:pt>
                <c:pt idx="6095">
                  <c:v>0.77298823218231805</c:v>
                </c:pt>
                <c:pt idx="6096">
                  <c:v>0.77980808928820822</c:v>
                </c:pt>
                <c:pt idx="6097">
                  <c:v>0.78144643082322252</c:v>
                </c:pt>
                <c:pt idx="6098">
                  <c:v>0.78807409832219655</c:v>
                </c:pt>
                <c:pt idx="6099">
                  <c:v>0.79526841439061735</c:v>
                </c:pt>
                <c:pt idx="6100">
                  <c:v>0.80299261375582243</c:v>
                </c:pt>
                <c:pt idx="6101">
                  <c:v>0.81098817710610216</c:v>
                </c:pt>
                <c:pt idx="6102">
                  <c:v>0.818557908307043</c:v>
                </c:pt>
                <c:pt idx="6103">
                  <c:v>0.82643635937871185</c:v>
                </c:pt>
                <c:pt idx="6104">
                  <c:v>0.83487370050563436</c:v>
                </c:pt>
                <c:pt idx="6105">
                  <c:v>0.84354842095821969</c:v>
                </c:pt>
                <c:pt idx="6106">
                  <c:v>0.85215733230348933</c:v>
                </c:pt>
                <c:pt idx="6107">
                  <c:v>0.86085898092536295</c:v>
                </c:pt>
                <c:pt idx="6108">
                  <c:v>0.86979278172136543</c:v>
                </c:pt>
                <c:pt idx="6109">
                  <c:v>0.87882379671323152</c:v>
                </c:pt>
                <c:pt idx="6110">
                  <c:v>0.88818933179655968</c:v>
                </c:pt>
                <c:pt idx="6111">
                  <c:v>0.89757815438608657</c:v>
                </c:pt>
                <c:pt idx="6112">
                  <c:v>0.90721964511239606</c:v>
                </c:pt>
                <c:pt idx="6113">
                  <c:v>0.91723472470140877</c:v>
                </c:pt>
                <c:pt idx="6114">
                  <c:v>0.92720611533639363</c:v>
                </c:pt>
                <c:pt idx="6115">
                  <c:v>0.936452611768125</c:v>
                </c:pt>
                <c:pt idx="6116">
                  <c:v>0.94543290822370296</c:v>
                </c:pt>
                <c:pt idx="6117">
                  <c:v>0.9546492490617986</c:v>
                </c:pt>
                <c:pt idx="6118">
                  <c:v>0.96394888636906606</c:v>
                </c:pt>
                <c:pt idx="6119">
                  <c:v>0.96966282655168035</c:v>
                </c:pt>
                <c:pt idx="6120">
                  <c:v>0.97953379464523238</c:v>
                </c:pt>
                <c:pt idx="6121">
                  <c:v>0.98978376882184427</c:v>
                </c:pt>
                <c:pt idx="6122">
                  <c:v>1.0001310609782355</c:v>
                </c:pt>
                <c:pt idx="6123">
                  <c:v>1.0098740638308328</c:v>
                </c:pt>
                <c:pt idx="6124">
                  <c:v>1.0191881061069035</c:v>
                </c:pt>
                <c:pt idx="6125">
                  <c:v>1.0282035953715238</c:v>
                </c:pt>
                <c:pt idx="6126">
                  <c:v>1.0368002195686448</c:v>
                </c:pt>
                <c:pt idx="6127">
                  <c:v>1.0406552729466867</c:v>
                </c:pt>
                <c:pt idx="6128">
                  <c:v>1.0509178880289338</c:v>
                </c:pt>
                <c:pt idx="6129">
                  <c:v>1.060456978747248</c:v>
                </c:pt>
                <c:pt idx="6130">
                  <c:v>1.0718506380192909</c:v>
                </c:pt>
                <c:pt idx="6131">
                  <c:v>1.0833055228129866</c:v>
                </c:pt>
                <c:pt idx="6132">
                  <c:v>1.0943095224533792</c:v>
                </c:pt>
                <c:pt idx="6133">
                  <c:v>1.1049671545074402</c:v>
                </c:pt>
                <c:pt idx="6134">
                  <c:v>1.1151696530403659</c:v>
                </c:pt>
                <c:pt idx="6135">
                  <c:v>1.1247132599678082</c:v>
                </c:pt>
                <c:pt idx="6136">
                  <c:v>1.1343083959527243</c:v>
                </c:pt>
                <c:pt idx="6137">
                  <c:v>1.1434340453698186</c:v>
                </c:pt>
                <c:pt idx="6138">
                  <c:v>1.1443498193972561</c:v>
                </c:pt>
                <c:pt idx="6139">
                  <c:v>1.1451749237656585</c:v>
                </c:pt>
                <c:pt idx="6140">
                  <c:v>1.1484624381209505</c:v>
                </c:pt>
                <c:pt idx="6141">
                  <c:v>1.1595925628577288</c:v>
                </c:pt>
                <c:pt idx="6142">
                  <c:v>1.1709836205291246</c:v>
                </c:pt>
                <c:pt idx="6143">
                  <c:v>1.1820291286161613</c:v>
                </c:pt>
                <c:pt idx="6144">
                  <c:v>1.1928593843719173</c:v>
                </c:pt>
                <c:pt idx="6145">
                  <c:v>1.1927945170946093</c:v>
                </c:pt>
                <c:pt idx="6146">
                  <c:v>1.1931315285973723</c:v>
                </c:pt>
                <c:pt idx="6147">
                  <c:v>1.1989393708001643</c:v>
                </c:pt>
                <c:pt idx="6148">
                  <c:v>1.2115514351066354</c:v>
                </c:pt>
                <c:pt idx="6149">
                  <c:v>1.2250719720605368</c:v>
                </c:pt>
                <c:pt idx="6150">
                  <c:v>1.2389813870125974</c:v>
                </c:pt>
                <c:pt idx="6151">
                  <c:v>1.252559244443936</c:v>
                </c:pt>
                <c:pt idx="6152">
                  <c:v>1.2662505984153334</c:v>
                </c:pt>
                <c:pt idx="6153">
                  <c:v>1.2800954622650722</c:v>
                </c:pt>
                <c:pt idx="6154">
                  <c:v>1.2942155553033119</c:v>
                </c:pt>
                <c:pt idx="6155">
                  <c:v>1.3090960528001734</c:v>
                </c:pt>
                <c:pt idx="6156">
                  <c:v>1.3242777340737748</c:v>
                </c:pt>
                <c:pt idx="6157">
                  <c:v>1.3400790902741013</c:v>
                </c:pt>
                <c:pt idx="6158">
                  <c:v>1.3547807451963381</c:v>
                </c:pt>
                <c:pt idx="6159">
                  <c:v>1.3696264071628872</c:v>
                </c:pt>
                <c:pt idx="6160">
                  <c:v>1.3848105596343294</c:v>
                </c:pt>
                <c:pt idx="6161">
                  <c:v>9.600000000000003E-2</c:v>
                </c:pt>
                <c:pt idx="6162">
                  <c:v>9.8698548190146229E-2</c:v>
                </c:pt>
                <c:pt idx="6163">
                  <c:v>0.1015086887336088</c:v>
                </c:pt>
                <c:pt idx="6164">
                  <c:v>0.10443570794409091</c:v>
                </c:pt>
                <c:pt idx="6165">
                  <c:v>0.10717334132026067</c:v>
                </c:pt>
                <c:pt idx="6166">
                  <c:v>0.10998505099492688</c:v>
                </c:pt>
                <c:pt idx="6167">
                  <c:v>0.11303507981639818</c:v>
                </c:pt>
                <c:pt idx="6168">
                  <c:v>0.11621045465734223</c:v>
                </c:pt>
                <c:pt idx="6169">
                  <c:v>0.11932371811413539</c:v>
                </c:pt>
                <c:pt idx="6170">
                  <c:v>0.12260409456949675</c:v>
                </c:pt>
                <c:pt idx="6171">
                  <c:v>0.12601875208533986</c:v>
                </c:pt>
                <c:pt idx="6172">
                  <c:v>0.12948542412892092</c:v>
                </c:pt>
                <c:pt idx="6173">
                  <c:v>0.13310924339263566</c:v>
                </c:pt>
                <c:pt idx="6174">
                  <c:v>0.13679372055762529</c:v>
                </c:pt>
                <c:pt idx="6175">
                  <c:v>0.14049216406188386</c:v>
                </c:pt>
                <c:pt idx="6176">
                  <c:v>0.14421350621706808</c:v>
                </c:pt>
                <c:pt idx="6177">
                  <c:v>0.14830227731225509</c:v>
                </c:pt>
                <c:pt idx="6178">
                  <c:v>0.15274365619605917</c:v>
                </c:pt>
                <c:pt idx="6179">
                  <c:v>0.1570123539359565</c:v>
                </c:pt>
                <c:pt idx="6180">
                  <c:v>0.16149459167893959</c:v>
                </c:pt>
                <c:pt idx="6181">
                  <c:v>0.16609836784504703</c:v>
                </c:pt>
                <c:pt idx="6182">
                  <c:v>0.17078064735403742</c:v>
                </c:pt>
                <c:pt idx="6183">
                  <c:v>0.17555516680145081</c:v>
                </c:pt>
                <c:pt idx="6184">
                  <c:v>0.18034173663902589</c:v>
                </c:pt>
                <c:pt idx="6185">
                  <c:v>0.18528862654519651</c:v>
                </c:pt>
                <c:pt idx="6186">
                  <c:v>0.19032341519520826</c:v>
                </c:pt>
                <c:pt idx="6187">
                  <c:v>0.19541097928696252</c:v>
                </c:pt>
                <c:pt idx="6188">
                  <c:v>0.20067451591766933</c:v>
                </c:pt>
                <c:pt idx="6189">
                  <c:v>0.20616687360665786</c:v>
                </c:pt>
                <c:pt idx="6190">
                  <c:v>0.21203800860716693</c:v>
                </c:pt>
                <c:pt idx="6191">
                  <c:v>0.21849722447937744</c:v>
                </c:pt>
                <c:pt idx="6192">
                  <c:v>0.22554276548964317</c:v>
                </c:pt>
                <c:pt idx="6193">
                  <c:v>0.23239053076092042</c:v>
                </c:pt>
                <c:pt idx="6194">
                  <c:v>0.23938260797161992</c:v>
                </c:pt>
                <c:pt idx="6195">
                  <c:v>0.2464113722756871</c:v>
                </c:pt>
                <c:pt idx="6196">
                  <c:v>0.25304117141198629</c:v>
                </c:pt>
                <c:pt idx="6197">
                  <c:v>0.26026687620524791</c:v>
                </c:pt>
                <c:pt idx="6198">
                  <c:v>0.26785690186242422</c:v>
                </c:pt>
                <c:pt idx="6199">
                  <c:v>0.27595685199078845</c:v>
                </c:pt>
                <c:pt idx="6200">
                  <c:v>0.28382991931499263</c:v>
                </c:pt>
                <c:pt idx="6201">
                  <c:v>0.29146327669980371</c:v>
                </c:pt>
                <c:pt idx="6202">
                  <c:v>0.2992510655407874</c:v>
                </c:pt>
                <c:pt idx="6203">
                  <c:v>0.30073310950566973</c:v>
                </c:pt>
                <c:pt idx="6204">
                  <c:v>0.30031992050150669</c:v>
                </c:pt>
                <c:pt idx="6205">
                  <c:v>0.30291508495588493</c:v>
                </c:pt>
                <c:pt idx="6206">
                  <c:v>0.31220874737042142</c:v>
                </c:pt>
                <c:pt idx="6207">
                  <c:v>0.32057830385348451</c:v>
                </c:pt>
                <c:pt idx="6208">
                  <c:v>0.32885040411999894</c:v>
                </c:pt>
                <c:pt idx="6209">
                  <c:v>0.33743948606054425</c:v>
                </c:pt>
                <c:pt idx="6210">
                  <c:v>0.34618555838107501</c:v>
                </c:pt>
                <c:pt idx="6211">
                  <c:v>0.34566963035305426</c:v>
                </c:pt>
                <c:pt idx="6212">
                  <c:v>0.34554984980321368</c:v>
                </c:pt>
                <c:pt idx="6213">
                  <c:v>0.35201586454959072</c:v>
                </c:pt>
                <c:pt idx="6214">
                  <c:v>0.3614289221231477</c:v>
                </c:pt>
                <c:pt idx="6215">
                  <c:v>0.3705599475541454</c:v>
                </c:pt>
                <c:pt idx="6216">
                  <c:v>0.37963305183504908</c:v>
                </c:pt>
                <c:pt idx="6217">
                  <c:v>0.38870079724862244</c:v>
                </c:pt>
                <c:pt idx="6218">
                  <c:v>0.39874106406362819</c:v>
                </c:pt>
                <c:pt idx="6219">
                  <c:v>0.40941854390741861</c:v>
                </c:pt>
                <c:pt idx="6220">
                  <c:v>0.41695397814545698</c:v>
                </c:pt>
                <c:pt idx="6221">
                  <c:v>0.42714008238932483</c:v>
                </c:pt>
                <c:pt idx="6222">
                  <c:v>0.43753015425807223</c:v>
                </c:pt>
                <c:pt idx="6223">
                  <c:v>0.44800882477553738</c:v>
                </c:pt>
                <c:pt idx="6224">
                  <c:v>0.45870906283872376</c:v>
                </c:pt>
                <c:pt idx="6225">
                  <c:v>0.46997892619289128</c:v>
                </c:pt>
                <c:pt idx="6226">
                  <c:v>0.48180379802453516</c:v>
                </c:pt>
                <c:pt idx="6227">
                  <c:v>0.49416330890000942</c:v>
                </c:pt>
                <c:pt idx="6228">
                  <c:v>0.50600490023931399</c:v>
                </c:pt>
                <c:pt idx="6229">
                  <c:v>0.51762898772609001</c:v>
                </c:pt>
                <c:pt idx="6230">
                  <c:v>0.52942462404264112</c:v>
                </c:pt>
                <c:pt idx="6231">
                  <c:v>0.54183967418153967</c:v>
                </c:pt>
                <c:pt idx="6232">
                  <c:v>0.55511636660299568</c:v>
                </c:pt>
                <c:pt idx="6233">
                  <c:v>0.56914483303888896</c:v>
                </c:pt>
                <c:pt idx="6234">
                  <c:v>0.58368507076619214</c:v>
                </c:pt>
                <c:pt idx="6235">
                  <c:v>0.59692469729185671</c:v>
                </c:pt>
                <c:pt idx="6236">
                  <c:v>0.60992819166849011</c:v>
                </c:pt>
                <c:pt idx="6237">
                  <c:v>0.62378071000087998</c:v>
                </c:pt>
                <c:pt idx="6238">
                  <c:v>0.62277192753151189</c:v>
                </c:pt>
                <c:pt idx="6239">
                  <c:v>0.6302103071193017</c:v>
                </c:pt>
                <c:pt idx="6240">
                  <c:v>0.64573799944612253</c:v>
                </c:pt>
                <c:pt idx="6241">
                  <c:v>0.66223922279501579</c:v>
                </c:pt>
                <c:pt idx="6242">
                  <c:v>0.67845264533385818</c:v>
                </c:pt>
                <c:pt idx="6243">
                  <c:v>0.69489732655863823</c:v>
                </c:pt>
                <c:pt idx="6244">
                  <c:v>0.71097314087268582</c:v>
                </c:pt>
                <c:pt idx="6245">
                  <c:v>0.72761276004589392</c:v>
                </c:pt>
                <c:pt idx="6246">
                  <c:v>0.74479031240359372</c:v>
                </c:pt>
                <c:pt idx="6247">
                  <c:v>0.76148085796209619</c:v>
                </c:pt>
                <c:pt idx="6248">
                  <c:v>0.77904389520092754</c:v>
                </c:pt>
                <c:pt idx="6249">
                  <c:v>0.79615101064794058</c:v>
                </c:pt>
                <c:pt idx="6250">
                  <c:v>0.81287279131134904</c:v>
                </c:pt>
                <c:pt idx="6251">
                  <c:v>0.828978500128839</c:v>
                </c:pt>
                <c:pt idx="6252">
                  <c:v>0.84501375269458667</c:v>
                </c:pt>
                <c:pt idx="6253">
                  <c:v>0.86221585604648965</c:v>
                </c:pt>
                <c:pt idx="6254">
                  <c:v>0.88062926616452031</c:v>
                </c:pt>
                <c:pt idx="6255">
                  <c:v>0.89974782089531591</c:v>
                </c:pt>
                <c:pt idx="6256">
                  <c:v>0.91872483655961312</c:v>
                </c:pt>
                <c:pt idx="6257">
                  <c:v>0.93766061116804811</c:v>
                </c:pt>
                <c:pt idx="6258">
                  <c:v>0.95589307723473138</c:v>
                </c:pt>
                <c:pt idx="6259">
                  <c:v>0.97378594634496463</c:v>
                </c:pt>
                <c:pt idx="6260">
                  <c:v>0.99077497618474619</c:v>
                </c:pt>
                <c:pt idx="6261">
                  <c:v>1.007711299507031</c:v>
                </c:pt>
                <c:pt idx="6262">
                  <c:v>1.0246630887211932</c:v>
                </c:pt>
                <c:pt idx="6263">
                  <c:v>1.0435016357660198</c:v>
                </c:pt>
                <c:pt idx="6264">
                  <c:v>1.0632195323999956</c:v>
                </c:pt>
                <c:pt idx="6265">
                  <c:v>1.0792388378699926</c:v>
                </c:pt>
                <c:pt idx="6266">
                  <c:v>1.0774841378949478</c:v>
                </c:pt>
                <c:pt idx="6267">
                  <c:v>1.0757538032312535</c:v>
                </c:pt>
                <c:pt idx="6268">
                  <c:v>1.0741534704381634</c:v>
                </c:pt>
                <c:pt idx="6269">
                  <c:v>1.0728849281680006</c:v>
                </c:pt>
                <c:pt idx="6270">
                  <c:v>1.0742616187736409</c:v>
                </c:pt>
                <c:pt idx="6271">
                  <c:v>1.0839078219115548</c:v>
                </c:pt>
                <c:pt idx="6272">
                  <c:v>1.1010973006730873</c:v>
                </c:pt>
                <c:pt idx="6273">
                  <c:v>1.118583571955881</c:v>
                </c:pt>
                <c:pt idx="6274">
                  <c:v>1.1371974145410642</c:v>
                </c:pt>
                <c:pt idx="6275">
                  <c:v>1.1563579879422279</c:v>
                </c:pt>
                <c:pt idx="6276">
                  <c:v>1.1753432436507127</c:v>
                </c:pt>
                <c:pt idx="6277">
                  <c:v>1.1949666763198059</c:v>
                </c:pt>
                <c:pt idx="6278">
                  <c:v>1.2149960761468883</c:v>
                </c:pt>
                <c:pt idx="6279">
                  <c:v>1.2334298240975317</c:v>
                </c:pt>
                <c:pt idx="6280">
                  <c:v>1.2506679457183758</c:v>
                </c:pt>
                <c:pt idx="6281">
                  <c:v>1.2677407078684964</c:v>
                </c:pt>
                <c:pt idx="6282">
                  <c:v>1.2868144144729872</c:v>
                </c:pt>
                <c:pt idx="6283">
                  <c:v>1.3079605333035467</c:v>
                </c:pt>
                <c:pt idx="6284">
                  <c:v>1.3297866995674188</c:v>
                </c:pt>
                <c:pt idx="6285">
                  <c:v>1.3517814757121382</c:v>
                </c:pt>
                <c:pt idx="6286">
                  <c:v>1.3734772725741045</c:v>
                </c:pt>
                <c:pt idx="6287">
                  <c:v>1.3945697351565061</c:v>
                </c:pt>
                <c:pt idx="6288">
                  <c:v>1.4150662941222227</c:v>
                </c:pt>
                <c:pt idx="6289">
                  <c:v>1.4343623915529617</c:v>
                </c:pt>
                <c:pt idx="6290">
                  <c:v>1.453172165083638</c:v>
                </c:pt>
                <c:pt idx="6291">
                  <c:v>1.473247475235165</c:v>
                </c:pt>
                <c:pt idx="6292">
                  <c:v>1.4928189206497362</c:v>
                </c:pt>
                <c:pt idx="6293">
                  <c:v>1.5128657638819529</c:v>
                </c:pt>
                <c:pt idx="6294">
                  <c:v>1.5332559355304147</c:v>
                </c:pt>
                <c:pt idx="6295">
                  <c:v>1.5545033422382344</c:v>
                </c:pt>
                <c:pt idx="6296">
                  <c:v>1.5747804114446111</c:v>
                </c:pt>
                <c:pt idx="6297">
                  <c:v>1.5937933942232252</c:v>
                </c:pt>
                <c:pt idx="6298">
                  <c:v>1.6110350628057908</c:v>
                </c:pt>
                <c:pt idx="6299">
                  <c:v>1.6272927024095578</c:v>
                </c:pt>
                <c:pt idx="6300">
                  <c:v>1.6435373061270229</c:v>
                </c:pt>
                <c:pt idx="6301">
                  <c:v>1.6605981126664353</c:v>
                </c:pt>
                <c:pt idx="6302">
                  <c:v>1.6786486150889603</c:v>
                </c:pt>
                <c:pt idx="6303">
                  <c:v>1.6987855886771737</c:v>
                </c:pt>
                <c:pt idx="6304">
                  <c:v>1.7191616045173603</c:v>
                </c:pt>
                <c:pt idx="6305">
                  <c:v>1.7405571581859534</c:v>
                </c:pt>
                <c:pt idx="6306">
                  <c:v>1.762151202064326</c:v>
                </c:pt>
                <c:pt idx="6307">
                  <c:v>1.7835756933446136</c:v>
                </c:pt>
                <c:pt idx="6308">
                  <c:v>1.8047680412147411</c:v>
                </c:pt>
                <c:pt idx="6309">
                  <c:v>1.8257867884280141</c:v>
                </c:pt>
                <c:pt idx="6310">
                  <c:v>1.8468391459413855</c:v>
                </c:pt>
                <c:pt idx="6311">
                  <c:v>1.8674480779024889</c:v>
                </c:pt>
                <c:pt idx="6312">
                  <c:v>1.8878494086762676</c:v>
                </c:pt>
                <c:pt idx="6313">
                  <c:v>1.9080133415014529</c:v>
                </c:pt>
                <c:pt idx="6314">
                  <c:v>1.9281681926674681</c:v>
                </c:pt>
                <c:pt idx="6315">
                  <c:v>1.9492534163944293</c:v>
                </c:pt>
                <c:pt idx="6316">
                  <c:v>1.9705137009667153</c:v>
                </c:pt>
                <c:pt idx="6317">
                  <c:v>1.9911988549416426</c:v>
                </c:pt>
                <c:pt idx="6318">
                  <c:v>2.011754426836545</c:v>
                </c:pt>
                <c:pt idx="6319">
                  <c:v>2.0326209988861246</c:v>
                </c:pt>
                <c:pt idx="6320">
                  <c:v>2.0531195988023301</c:v>
                </c:pt>
                <c:pt idx="6321">
                  <c:v>2.0733682432406817</c:v>
                </c:pt>
                <c:pt idx="6322">
                  <c:v>2.0710509291142323</c:v>
                </c:pt>
                <c:pt idx="6323">
                  <c:v>2.0687955039594077</c:v>
                </c:pt>
                <c:pt idx="6324">
                  <c:v>2.0665605288406272</c:v>
                </c:pt>
                <c:pt idx="6325">
                  <c:v>2.064508682956713</c:v>
                </c:pt>
                <c:pt idx="6326">
                  <c:v>2.0625011676803897</c:v>
                </c:pt>
                <c:pt idx="6327">
                  <c:v>2.0607881749077035</c:v>
                </c:pt>
                <c:pt idx="6328">
                  <c:v>2.0601940772075213</c:v>
                </c:pt>
                <c:pt idx="6329">
                  <c:v>2.0584050244626289</c:v>
                </c:pt>
                <c:pt idx="6330">
                  <c:v>2.0565517174637375</c:v>
                </c:pt>
                <c:pt idx="6331">
                  <c:v>2.0548882925930632</c:v>
                </c:pt>
                <c:pt idx="6332">
                  <c:v>2.0529580647470427</c:v>
                </c:pt>
                <c:pt idx="6333">
                  <c:v>2.0509878211685635</c:v>
                </c:pt>
                <c:pt idx="6334">
                  <c:v>2.0489699798271248</c:v>
                </c:pt>
                <c:pt idx="6335">
                  <c:v>2.0473890497638179</c:v>
                </c:pt>
                <c:pt idx="6336">
                  <c:v>2.0459019565113747</c:v>
                </c:pt>
                <c:pt idx="6337">
                  <c:v>2.0444644876914055</c:v>
                </c:pt>
                <c:pt idx="6338">
                  <c:v>2.0423625493523159</c:v>
                </c:pt>
                <c:pt idx="6339">
                  <c:v>2.0403395636111363</c:v>
                </c:pt>
                <c:pt idx="6340">
                  <c:v>2.0383158382716591</c:v>
                </c:pt>
                <c:pt idx="6341">
                  <c:v>2.0363665104363231</c:v>
                </c:pt>
                <c:pt idx="6342">
                  <c:v>2.0344421392980756</c:v>
                </c:pt>
                <c:pt idx="6343">
                  <c:v>2.0324732102610801</c:v>
                </c:pt>
                <c:pt idx="6344">
                  <c:v>2.0308513634971725</c:v>
                </c:pt>
                <c:pt idx="6345">
                  <c:v>2.0332678344326469</c:v>
                </c:pt>
                <c:pt idx="6346">
                  <c:v>2.0427462969028407</c:v>
                </c:pt>
                <c:pt idx="6347">
                  <c:v>2.0551003553370659</c:v>
                </c:pt>
                <c:pt idx="6348">
                  <c:v>2.0676439294543285</c:v>
                </c:pt>
                <c:pt idx="6349">
                  <c:v>2.0811129457317499</c:v>
                </c:pt>
                <c:pt idx="6350">
                  <c:v>2.0947337941678517</c:v>
                </c:pt>
                <c:pt idx="6351">
                  <c:v>2.1086075395689421</c:v>
                </c:pt>
                <c:pt idx="6352">
                  <c:v>2.1230260054141197</c:v>
                </c:pt>
                <c:pt idx="6353">
                  <c:v>2.1376308500003818</c:v>
                </c:pt>
                <c:pt idx="6354">
                  <c:v>2.1519861687487341</c:v>
                </c:pt>
                <c:pt idx="6355">
                  <c:v>2.1663807579954582</c:v>
                </c:pt>
                <c:pt idx="6356">
                  <c:v>2.1809600721888494</c:v>
                </c:pt>
                <c:pt idx="6357">
                  <c:v>2.1957480417729114</c:v>
                </c:pt>
                <c:pt idx="6358">
                  <c:v>2.2093346058825118</c:v>
                </c:pt>
                <c:pt idx="6359">
                  <c:v>2.2224548258386752</c:v>
                </c:pt>
                <c:pt idx="6360">
                  <c:v>2.2255364694915354</c:v>
                </c:pt>
                <c:pt idx="6361">
                  <c:v>2.238528391422145</c:v>
                </c:pt>
                <c:pt idx="6362">
                  <c:v>2.2513260851637464</c:v>
                </c:pt>
                <c:pt idx="6363">
                  <c:v>2.2643923696612904</c:v>
                </c:pt>
                <c:pt idx="6364">
                  <c:v>2.2779265566620372</c:v>
                </c:pt>
                <c:pt idx="6365">
                  <c:v>2.2914913609077661</c:v>
                </c:pt>
                <c:pt idx="6366">
                  <c:v>2.3048735382680454</c:v>
                </c:pt>
                <c:pt idx="6367">
                  <c:v>2.3080895158512322</c:v>
                </c:pt>
                <c:pt idx="6368">
                  <c:v>2.3112441463904916</c:v>
                </c:pt>
                <c:pt idx="6369">
                  <c:v>2.3144748972440139</c:v>
                </c:pt>
                <c:pt idx="6370">
                  <c:v>2.3276719428158059</c:v>
                </c:pt>
                <c:pt idx="6371">
                  <c:v>2.3308890236964817</c:v>
                </c:pt>
                <c:pt idx="6372">
                  <c:v>2.3340086056646432</c:v>
                </c:pt>
                <c:pt idx="6373">
                  <c:v>2.3371218022499405</c:v>
                </c:pt>
                <c:pt idx="6374">
                  <c:v>2.3402781508851214</c:v>
                </c:pt>
                <c:pt idx="6375">
                  <c:v>2.3434874934215904</c:v>
                </c:pt>
                <c:pt idx="6376">
                  <c:v>2.3466811386741417</c:v>
                </c:pt>
                <c:pt idx="6377">
                  <c:v>2.3498363778091598</c:v>
                </c:pt>
                <c:pt idx="6378">
                  <c:v>2.3529626099646861</c:v>
                </c:pt>
                <c:pt idx="6379">
                  <c:v>2.3560246308885673</c:v>
                </c:pt>
                <c:pt idx="6380">
                  <c:v>2.3589936323447849</c:v>
                </c:pt>
                <c:pt idx="6381">
                  <c:v>2.3620560912859716</c:v>
                </c:pt>
                <c:pt idx="6382">
                  <c:v>2.3652240961476427</c:v>
                </c:pt>
                <c:pt idx="6383">
                  <c:v>2.3684685214450201</c:v>
                </c:pt>
                <c:pt idx="6384">
                  <c:v>2.3717438320366138</c:v>
                </c:pt>
                <c:pt idx="6385">
                  <c:v>2.3749984621371767</c:v>
                </c:pt>
                <c:pt idx="6386">
                  <c:v>2.3758145548681697</c:v>
                </c:pt>
                <c:pt idx="6387">
                  <c:v>2.3753561056778616</c:v>
                </c:pt>
                <c:pt idx="6388">
                  <c:v>2.3749598898947668</c:v>
                </c:pt>
                <c:pt idx="6389">
                  <c:v>2.3745044311626526</c:v>
                </c:pt>
                <c:pt idx="6390">
                  <c:v>2.3740576240099194</c:v>
                </c:pt>
                <c:pt idx="6391">
                  <c:v>2.373717691682609</c:v>
                </c:pt>
                <c:pt idx="6392">
                  <c:v>2.3758398056477295</c:v>
                </c:pt>
                <c:pt idx="6393">
                  <c:v>2.3789069176353701</c:v>
                </c:pt>
                <c:pt idx="6394">
                  <c:v>2.3819808940817624</c:v>
                </c:pt>
                <c:pt idx="6395">
                  <c:v>2.3847544210754306</c:v>
                </c:pt>
                <c:pt idx="6396">
                  <c:v>2.387348193875344</c:v>
                </c:pt>
                <c:pt idx="6397">
                  <c:v>2.3898410072478411</c:v>
                </c:pt>
                <c:pt idx="6398">
                  <c:v>2.3925218508078672</c:v>
                </c:pt>
                <c:pt idx="6399">
                  <c:v>2.3955062435087813</c:v>
                </c:pt>
                <c:pt idx="6400">
                  <c:v>2.3986336857467792</c:v>
                </c:pt>
                <c:pt idx="6401">
                  <c:v>2.4017367450639071</c:v>
                </c:pt>
                <c:pt idx="6402">
                  <c:v>2.4047847258699684</c:v>
                </c:pt>
                <c:pt idx="6403">
                  <c:v>2.4076561160086376</c:v>
                </c:pt>
                <c:pt idx="6404">
                  <c:v>2.4105420602210783</c:v>
                </c:pt>
                <c:pt idx="6405">
                  <c:v>2.4135017047501228</c:v>
                </c:pt>
                <c:pt idx="6406">
                  <c:v>2.4165677048754599</c:v>
                </c:pt>
                <c:pt idx="6407">
                  <c:v>2.4197211622084667</c:v>
                </c:pt>
                <c:pt idx="6408">
                  <c:v>2.4229927321128635</c:v>
                </c:pt>
                <c:pt idx="6409">
                  <c:v>2.4246580151587174</c:v>
                </c:pt>
                <c:pt idx="6410">
                  <c:v>2.4244722696933279</c:v>
                </c:pt>
                <c:pt idx="6411">
                  <c:v>2.4244601481215167</c:v>
                </c:pt>
                <c:pt idx="6412">
                  <c:v>2.4250792494068838</c:v>
                </c:pt>
                <c:pt idx="6413">
                  <c:v>2.4267912329150469</c:v>
                </c:pt>
                <c:pt idx="6414">
                  <c:v>2.4294766999474615</c:v>
                </c:pt>
                <c:pt idx="6415">
                  <c:v>2.4326588112277134</c:v>
                </c:pt>
                <c:pt idx="6416">
                  <c:v>2.435843495619582</c:v>
                </c:pt>
                <c:pt idx="6417">
                  <c:v>2.4353961480084352</c:v>
                </c:pt>
                <c:pt idx="6418">
                  <c:v>2.4349559160598173</c:v>
                </c:pt>
                <c:pt idx="6419">
                  <c:v>2.4345066060042262</c:v>
                </c:pt>
                <c:pt idx="6420">
                  <c:v>2.4340532393711221</c:v>
                </c:pt>
                <c:pt idx="6421">
                  <c:v>2.4336189675079969</c:v>
                </c:pt>
                <c:pt idx="6422">
                  <c:v>2.4335038877060953</c:v>
                </c:pt>
                <c:pt idx="6423">
                  <c:v>2.434834452190616</c:v>
                </c:pt>
                <c:pt idx="6424">
                  <c:v>2.4381423397034299</c:v>
                </c:pt>
                <c:pt idx="6425">
                  <c:v>2.4414913176332584</c:v>
                </c:pt>
                <c:pt idx="6426">
                  <c:v>2.45509280849791</c:v>
                </c:pt>
                <c:pt idx="6427">
                  <c:v>2.4688593711028406</c:v>
                </c:pt>
                <c:pt idx="6428">
                  <c:v>2.4828938625777264</c:v>
                </c:pt>
                <c:pt idx="6429">
                  <c:v>2.4969371888996656</c:v>
                </c:pt>
                <c:pt idx="6430">
                  <c:v>2.5114198981238087</c:v>
                </c:pt>
                <c:pt idx="6431">
                  <c:v>2.5258089410867828</c:v>
                </c:pt>
                <c:pt idx="6432">
                  <c:v>2.5407774109343797</c:v>
                </c:pt>
                <c:pt idx="6433">
                  <c:v>2.5556502534020273</c:v>
                </c:pt>
                <c:pt idx="6434">
                  <c:v>2.569987695979679</c:v>
                </c:pt>
                <c:pt idx="6435">
                  <c:v>2.5678301418978755</c:v>
                </c:pt>
                <c:pt idx="6436">
                  <c:v>2.5656656061000853</c:v>
                </c:pt>
                <c:pt idx="6437">
                  <c:v>2.5634850107851674</c:v>
                </c:pt>
                <c:pt idx="6438">
                  <c:v>2.5612951474820793</c:v>
                </c:pt>
                <c:pt idx="6439">
                  <c:v>2.5592027398778141</c:v>
                </c:pt>
                <c:pt idx="6440">
                  <c:v>2.5586996142451208</c:v>
                </c:pt>
                <c:pt idx="6441">
                  <c:v>2.5583388787265657</c:v>
                </c:pt>
                <c:pt idx="6442">
                  <c:v>2.5589051074177265</c:v>
                </c:pt>
                <c:pt idx="6443">
                  <c:v>2.5600149315214646</c:v>
                </c:pt>
                <c:pt idx="6444">
                  <c:v>2.5582443393598719</c:v>
                </c:pt>
                <c:pt idx="6445">
                  <c:v>2.5590065187344195</c:v>
                </c:pt>
                <c:pt idx="6446">
                  <c:v>2.5593415328073665</c:v>
                </c:pt>
                <c:pt idx="6447">
                  <c:v>2.5593239365326017</c:v>
                </c:pt>
                <c:pt idx="6448">
                  <c:v>2.5604588822139376</c:v>
                </c:pt>
                <c:pt idx="6449">
                  <c:v>2.5626965192912818</c:v>
                </c:pt>
                <c:pt idx="6450">
                  <c:v>2.5728714048354751</c:v>
                </c:pt>
                <c:pt idx="6451">
                  <c:v>2.58775274193856</c:v>
                </c:pt>
                <c:pt idx="6452">
                  <c:v>2.6028600493086547</c:v>
                </c:pt>
                <c:pt idx="6453">
                  <c:v>2.6181312368377694</c:v>
                </c:pt>
                <c:pt idx="6454">
                  <c:v>2.6340874416283362</c:v>
                </c:pt>
                <c:pt idx="6455">
                  <c:v>2.6499889954558009</c:v>
                </c:pt>
                <c:pt idx="6456">
                  <c:v>2.6658127124724125</c:v>
                </c:pt>
                <c:pt idx="6457">
                  <c:v>2.6821817127744274</c:v>
                </c:pt>
                <c:pt idx="6458">
                  <c:v>2.6986838335111325</c:v>
                </c:pt>
                <c:pt idx="6459">
                  <c:v>2.7151773548656539</c:v>
                </c:pt>
                <c:pt idx="6460">
                  <c:v>2.7312636237520378</c:v>
                </c:pt>
                <c:pt idx="6461">
                  <c:v>2.7472469017008398</c:v>
                </c:pt>
                <c:pt idx="6462">
                  <c:v>2.7634269602046935</c:v>
                </c:pt>
                <c:pt idx="6463">
                  <c:v>2.7797360455711204</c:v>
                </c:pt>
                <c:pt idx="6464">
                  <c:v>2.7961280628667078</c:v>
                </c:pt>
                <c:pt idx="6465">
                  <c:v>2.8125323990949926</c:v>
                </c:pt>
                <c:pt idx="6466">
                  <c:v>2.8283912245695952</c:v>
                </c:pt>
                <c:pt idx="6467">
                  <c:v>2.8444894989980098</c:v>
                </c:pt>
                <c:pt idx="6468">
                  <c:v>2.8419205090603055</c:v>
                </c:pt>
                <c:pt idx="6469">
                  <c:v>2.8393696465775866</c:v>
                </c:pt>
                <c:pt idx="6470">
                  <c:v>2.8368471798538986</c:v>
                </c:pt>
                <c:pt idx="6471">
                  <c:v>2.8342941332574521</c:v>
                </c:pt>
                <c:pt idx="6472">
                  <c:v>2.8319932767706253</c:v>
                </c:pt>
                <c:pt idx="6473">
                  <c:v>2.8329745404370055</c:v>
                </c:pt>
                <c:pt idx="6474">
                  <c:v>2.8394359647439145</c:v>
                </c:pt>
                <c:pt idx="6475">
                  <c:v>2.8531166520238389</c:v>
                </c:pt>
                <c:pt idx="6476">
                  <c:v>2.8724346261347842</c:v>
                </c:pt>
                <c:pt idx="6477">
                  <c:v>2.8917499640420856</c:v>
                </c:pt>
                <c:pt idx="6478">
                  <c:v>2.9114547051997652</c:v>
                </c:pt>
                <c:pt idx="6479">
                  <c:v>2.9317319156680184</c:v>
                </c:pt>
                <c:pt idx="6480">
                  <c:v>2.9522138458507721</c:v>
                </c:pt>
                <c:pt idx="6481">
                  <c:v>2.9732627471374657</c:v>
                </c:pt>
                <c:pt idx="6482">
                  <c:v>2.9939832473576757</c:v>
                </c:pt>
                <c:pt idx="6483">
                  <c:v>3.0151855189499503</c:v>
                </c:pt>
                <c:pt idx="6484">
                  <c:v>3.0367888949867181</c:v>
                </c:pt>
                <c:pt idx="6485">
                  <c:v>3.059056638854575</c:v>
                </c:pt>
                <c:pt idx="6486">
                  <c:v>3.0813932085886204</c:v>
                </c:pt>
                <c:pt idx="6487">
                  <c:v>3.1035103621630027</c:v>
                </c:pt>
                <c:pt idx="6488">
                  <c:v>3.125314192744284</c:v>
                </c:pt>
                <c:pt idx="6489">
                  <c:v>3.1472756812285838</c:v>
                </c:pt>
                <c:pt idx="6490">
                  <c:v>3.1694916222023295</c:v>
                </c:pt>
                <c:pt idx="6491">
                  <c:v>3.1916126365131032</c:v>
                </c:pt>
                <c:pt idx="6492">
                  <c:v>3.2132298354259161</c:v>
                </c:pt>
                <c:pt idx="6493">
                  <c:v>3.2357000095269437</c:v>
                </c:pt>
                <c:pt idx="6494">
                  <c:v>3.2585612118723946</c:v>
                </c:pt>
                <c:pt idx="6495">
                  <c:v>3.2813903095105212</c:v>
                </c:pt>
                <c:pt idx="6496">
                  <c:v>3.3045168404457339</c:v>
                </c:pt>
                <c:pt idx="6497">
                  <c:v>3.3275442189916205</c:v>
                </c:pt>
                <c:pt idx="6498">
                  <c:v>3.3512091605626644</c:v>
                </c:pt>
                <c:pt idx="6499">
                  <c:v>3.375287691334437</c:v>
                </c:pt>
                <c:pt idx="6500">
                  <c:v>3.4002506464728528</c:v>
                </c:pt>
                <c:pt idx="6501">
                  <c:v>3.4239930694410097</c:v>
                </c:pt>
                <c:pt idx="6502">
                  <c:v>3.4472276286860968</c:v>
                </c:pt>
                <c:pt idx="6503">
                  <c:v>3.4697989879817204</c:v>
                </c:pt>
                <c:pt idx="6504">
                  <c:v>3.4929562779176972</c:v>
                </c:pt>
                <c:pt idx="6505">
                  <c:v>3.5163093578209925</c:v>
                </c:pt>
                <c:pt idx="6506">
                  <c:v>3.5397922925489946</c:v>
                </c:pt>
                <c:pt idx="6507">
                  <c:v>3.5638867453430345</c:v>
                </c:pt>
                <c:pt idx="6508">
                  <c:v>3.5891504007779673</c:v>
                </c:pt>
                <c:pt idx="6509">
                  <c:v>3.6146341708067644</c:v>
                </c:pt>
                <c:pt idx="6510">
                  <c:v>3.6406379794593007</c:v>
                </c:pt>
                <c:pt idx="6511">
                  <c:v>3.6673656614830534</c:v>
                </c:pt>
                <c:pt idx="6512">
                  <c:v>3.6941369858906383</c:v>
                </c:pt>
                <c:pt idx="6513">
                  <c:v>3.7217346763723658</c:v>
                </c:pt>
                <c:pt idx="6514">
                  <c:v>3.7499018901946588</c:v>
                </c:pt>
                <c:pt idx="6515">
                  <c:v>3.7773971036171665</c:v>
                </c:pt>
                <c:pt idx="6516">
                  <c:v>3.8043094755870395</c:v>
                </c:pt>
                <c:pt idx="6517">
                  <c:v>3.8314568442392996</c:v>
                </c:pt>
                <c:pt idx="6518">
                  <c:v>3.8579486627628605</c:v>
                </c:pt>
                <c:pt idx="6519">
                  <c:v>3.8857685150172672</c:v>
                </c:pt>
                <c:pt idx="6520">
                  <c:v>3.9141172334061243</c:v>
                </c:pt>
                <c:pt idx="6521">
                  <c:v>3.9418639754698326</c:v>
                </c:pt>
                <c:pt idx="6522">
                  <c:v>3.9672379362724377</c:v>
                </c:pt>
                <c:pt idx="6523">
                  <c:v>3.9923470118411779</c:v>
                </c:pt>
                <c:pt idx="6524">
                  <c:v>4.0184794516995268</c:v>
                </c:pt>
                <c:pt idx="6525">
                  <c:v>4.0466382614237668</c:v>
                </c:pt>
                <c:pt idx="6526">
                  <c:v>4.0749998700513164</c:v>
                </c:pt>
                <c:pt idx="6527">
                  <c:v>9.600000000000003E-2</c:v>
                </c:pt>
                <c:pt idx="6528">
                  <c:v>9.890239247960407E-2</c:v>
                </c:pt>
                <c:pt idx="6529">
                  <c:v>0.1017202672441668</c:v>
                </c:pt>
                <c:pt idx="6530">
                  <c:v>0.10457829519606805</c:v>
                </c:pt>
                <c:pt idx="6531">
                  <c:v>0.10745608032869826</c:v>
                </c:pt>
                <c:pt idx="6532">
                  <c:v>0.11028449419666722</c:v>
                </c:pt>
                <c:pt idx="6533">
                  <c:v>0.11314920847125802</c:v>
                </c:pt>
                <c:pt idx="6534">
                  <c:v>0.11642614402926589</c:v>
                </c:pt>
                <c:pt idx="6535">
                  <c:v>0.11991781931347036</c:v>
                </c:pt>
                <c:pt idx="6536">
                  <c:v>0.12327875812105978</c:v>
                </c:pt>
                <c:pt idx="6537">
                  <c:v>0.12662028903701714</c:v>
                </c:pt>
                <c:pt idx="6538">
                  <c:v>0.13000160988422102</c:v>
                </c:pt>
                <c:pt idx="6539">
                  <c:v>0.13344154322309226</c:v>
                </c:pt>
                <c:pt idx="6540">
                  <c:v>0.13707554227154076</c:v>
                </c:pt>
                <c:pt idx="6541">
                  <c:v>0.14105343337414458</c:v>
                </c:pt>
                <c:pt idx="6542">
                  <c:v>0.14511760851157468</c:v>
                </c:pt>
                <c:pt idx="6543">
                  <c:v>0.14890769491661518</c:v>
                </c:pt>
                <c:pt idx="6544">
                  <c:v>0.15243102787133939</c:v>
                </c:pt>
                <c:pt idx="6545">
                  <c:v>0.156028545036385</c:v>
                </c:pt>
                <c:pt idx="6546">
                  <c:v>0.15963526181391688</c:v>
                </c:pt>
                <c:pt idx="6547">
                  <c:v>0.16302693399814183</c:v>
                </c:pt>
                <c:pt idx="6548">
                  <c:v>0.16724951515374997</c:v>
                </c:pt>
                <c:pt idx="6549">
                  <c:v>0.17179081688567882</c:v>
                </c:pt>
                <c:pt idx="6550">
                  <c:v>0.17611102927802921</c:v>
                </c:pt>
                <c:pt idx="6551">
                  <c:v>0.1803920941253942</c:v>
                </c:pt>
                <c:pt idx="6552">
                  <c:v>0.18472837216063415</c:v>
                </c:pt>
                <c:pt idx="6553">
                  <c:v>0.18909521134838408</c:v>
                </c:pt>
                <c:pt idx="6554">
                  <c:v>0.19355385663872204</c:v>
                </c:pt>
                <c:pt idx="6555">
                  <c:v>0.19834206386949485</c:v>
                </c:pt>
                <c:pt idx="6556">
                  <c:v>0.20350968605559577</c:v>
                </c:pt>
                <c:pt idx="6557">
                  <c:v>0.20852653703566176</c:v>
                </c:pt>
                <c:pt idx="6558">
                  <c:v>0.21336532199399263</c:v>
                </c:pt>
                <c:pt idx="6559">
                  <c:v>0.21800835546157618</c:v>
                </c:pt>
                <c:pt idx="6560">
                  <c:v>0.22289877564242416</c:v>
                </c:pt>
                <c:pt idx="6561">
                  <c:v>0.22796580673023242</c:v>
                </c:pt>
                <c:pt idx="6562">
                  <c:v>0.23323900642151499</c:v>
                </c:pt>
                <c:pt idx="6563">
                  <c:v>0.23861367140065068</c:v>
                </c:pt>
                <c:pt idx="6564">
                  <c:v>0.24359213245254116</c:v>
                </c:pt>
                <c:pt idx="6565">
                  <c:v>0.24859531423391082</c:v>
                </c:pt>
                <c:pt idx="6566">
                  <c:v>0.25358004412021928</c:v>
                </c:pt>
                <c:pt idx="6567">
                  <c:v>0.25335680527433624</c:v>
                </c:pt>
                <c:pt idx="6568">
                  <c:v>0.25873283803871916</c:v>
                </c:pt>
                <c:pt idx="6569">
                  <c:v>0.26467053624874437</c:v>
                </c:pt>
                <c:pt idx="6570">
                  <c:v>0.27094696760922155</c:v>
                </c:pt>
                <c:pt idx="6571">
                  <c:v>0.2767875343366959</c:v>
                </c:pt>
                <c:pt idx="6572">
                  <c:v>0.28262666659167274</c:v>
                </c:pt>
                <c:pt idx="6573">
                  <c:v>0.2885120867726001</c:v>
                </c:pt>
                <c:pt idx="6574">
                  <c:v>0.29430294165473225</c:v>
                </c:pt>
                <c:pt idx="6575">
                  <c:v>0.30029388499511173</c:v>
                </c:pt>
                <c:pt idx="6576">
                  <c:v>0.30678754419531384</c:v>
                </c:pt>
                <c:pt idx="6577">
                  <c:v>0.31350274688524743</c:v>
                </c:pt>
                <c:pt idx="6578">
                  <c:v>0.31967389379180583</c:v>
                </c:pt>
                <c:pt idx="6579">
                  <c:v>0.32568178590998331</c:v>
                </c:pt>
                <c:pt idx="6580">
                  <c:v>0.33163533796085182</c:v>
                </c:pt>
                <c:pt idx="6581">
                  <c:v>0.33759989574886756</c:v>
                </c:pt>
                <c:pt idx="6582">
                  <c:v>0.34373637498246978</c:v>
                </c:pt>
                <c:pt idx="6583">
                  <c:v>0.35027676836986182</c:v>
                </c:pt>
                <c:pt idx="6584">
                  <c:v>0.35713453785151317</c:v>
                </c:pt>
                <c:pt idx="6585">
                  <c:v>0.36346227238422391</c:v>
                </c:pt>
                <c:pt idx="6586">
                  <c:v>0.36977260387096167</c:v>
                </c:pt>
                <c:pt idx="6587">
                  <c:v>0.37615341451675921</c:v>
                </c:pt>
                <c:pt idx="6588">
                  <c:v>0.3827708009590936</c:v>
                </c:pt>
                <c:pt idx="6589">
                  <c:v>0.38987110676412762</c:v>
                </c:pt>
                <c:pt idx="6590">
                  <c:v>0.39727192107849241</c:v>
                </c:pt>
                <c:pt idx="6591">
                  <c:v>0.40493390964771692</c:v>
                </c:pt>
                <c:pt idx="6592">
                  <c:v>0.41212248776186045</c:v>
                </c:pt>
                <c:pt idx="6593">
                  <c:v>0.41947555532035369</c:v>
                </c:pt>
                <c:pt idx="6594">
                  <c:v>0.42710408481622414</c:v>
                </c:pt>
                <c:pt idx="6595">
                  <c:v>0.43459661363107138</c:v>
                </c:pt>
                <c:pt idx="6596">
                  <c:v>0.44235740877032459</c:v>
                </c:pt>
                <c:pt idx="6597">
                  <c:v>0.45065098030391459</c:v>
                </c:pt>
                <c:pt idx="6598">
                  <c:v>0.45930887472578119</c:v>
                </c:pt>
                <c:pt idx="6599">
                  <c:v>0.46731722531316255</c:v>
                </c:pt>
                <c:pt idx="6600">
                  <c:v>0.47538101718756354</c:v>
                </c:pt>
                <c:pt idx="6601">
                  <c:v>0.48344260966932195</c:v>
                </c:pt>
                <c:pt idx="6602">
                  <c:v>0.49136513853948705</c:v>
                </c:pt>
                <c:pt idx="6603">
                  <c:v>0.49943902538479468</c:v>
                </c:pt>
                <c:pt idx="6604">
                  <c:v>0.50856017281650001</c:v>
                </c:pt>
                <c:pt idx="6605">
                  <c:v>0.51794576961947902</c:v>
                </c:pt>
                <c:pt idx="6606">
                  <c:v>0.52684561675706809</c:v>
                </c:pt>
                <c:pt idx="6607">
                  <c:v>0.53586895610941165</c:v>
                </c:pt>
                <c:pt idx="6608">
                  <c:v>0.54496564964761274</c:v>
                </c:pt>
                <c:pt idx="6609">
                  <c:v>0.55445139851919834</c:v>
                </c:pt>
                <c:pt idx="6610">
                  <c:v>0.56435950715728045</c:v>
                </c:pt>
                <c:pt idx="6611">
                  <c:v>0.574352844772967</c:v>
                </c:pt>
                <c:pt idx="6612">
                  <c:v>0.58444531482516127</c:v>
                </c:pt>
                <c:pt idx="6613">
                  <c:v>0.59392871547413795</c:v>
                </c:pt>
                <c:pt idx="6614">
                  <c:v>0.602719295722415</c:v>
                </c:pt>
                <c:pt idx="6615">
                  <c:v>0.61132136742731824</c:v>
                </c:pt>
                <c:pt idx="6616">
                  <c:v>0.62035243570550969</c:v>
                </c:pt>
                <c:pt idx="6617">
                  <c:v>0.63083780276109025</c:v>
                </c:pt>
                <c:pt idx="6618">
                  <c:v>0.64136198020024038</c:v>
                </c:pt>
                <c:pt idx="6619">
                  <c:v>0.652241698991744</c:v>
                </c:pt>
                <c:pt idx="6620">
                  <c:v>0.66300882429949426</c:v>
                </c:pt>
                <c:pt idx="6621">
                  <c:v>0.67354156890380668</c:v>
                </c:pt>
                <c:pt idx="6622">
                  <c:v>0.68378274854601195</c:v>
                </c:pt>
                <c:pt idx="6623">
                  <c:v>0.69421153099214628</c:v>
                </c:pt>
                <c:pt idx="6624">
                  <c:v>0.70489190492146603</c:v>
                </c:pt>
                <c:pt idx="6625">
                  <c:v>0.71595531968049897</c:v>
                </c:pt>
                <c:pt idx="6626">
                  <c:v>0.72716130241287591</c:v>
                </c:pt>
                <c:pt idx="6627">
                  <c:v>0.7383361272960709</c:v>
                </c:pt>
                <c:pt idx="6628">
                  <c:v>0.74939927922494565</c:v>
                </c:pt>
                <c:pt idx="6629">
                  <c:v>0.76041128751615339</c:v>
                </c:pt>
                <c:pt idx="6630">
                  <c:v>0.77170091810687624</c:v>
                </c:pt>
                <c:pt idx="6631">
                  <c:v>0.78340807091445763</c:v>
                </c:pt>
                <c:pt idx="6632">
                  <c:v>0.79509544435938495</c:v>
                </c:pt>
                <c:pt idx="6633">
                  <c:v>0.80637144526873528</c:v>
                </c:pt>
                <c:pt idx="6634">
                  <c:v>0.81726066147658361</c:v>
                </c:pt>
                <c:pt idx="6635">
                  <c:v>0.82813517208030596</c:v>
                </c:pt>
                <c:pt idx="6636">
                  <c:v>0.83980706712909292</c:v>
                </c:pt>
                <c:pt idx="6637">
                  <c:v>0.85120625414425544</c:v>
                </c:pt>
                <c:pt idx="6638">
                  <c:v>0.86265518555672305</c:v>
                </c:pt>
                <c:pt idx="6639">
                  <c:v>0.87453402315292561</c:v>
                </c:pt>
                <c:pt idx="6640">
                  <c:v>0.88653397512929544</c:v>
                </c:pt>
                <c:pt idx="6641">
                  <c:v>0.89805293209560666</c:v>
                </c:pt>
                <c:pt idx="6642">
                  <c:v>0.9096506236467673</c:v>
                </c:pt>
                <c:pt idx="6643">
                  <c:v>0.92152732526393888</c:v>
                </c:pt>
                <c:pt idx="6644">
                  <c:v>0.93350262084225144</c:v>
                </c:pt>
                <c:pt idx="6645">
                  <c:v>0.94587140061125097</c:v>
                </c:pt>
                <c:pt idx="6646">
                  <c:v>0.95850454202749058</c:v>
                </c:pt>
                <c:pt idx="6647">
                  <c:v>0.97087113945382186</c:v>
                </c:pt>
                <c:pt idx="6648">
                  <c:v>0.98273520537938253</c:v>
                </c:pt>
                <c:pt idx="6649">
                  <c:v>0.99458995574681874</c:v>
                </c:pt>
                <c:pt idx="6650">
                  <c:v>1.0070549372935174</c:v>
                </c:pt>
                <c:pt idx="6651">
                  <c:v>1.0196369339767253</c:v>
                </c:pt>
                <c:pt idx="6652">
                  <c:v>1.031790098825073</c:v>
                </c:pt>
                <c:pt idx="6653">
                  <c:v>1.0440874011649723</c:v>
                </c:pt>
                <c:pt idx="6654">
                  <c:v>1.0575026227606805</c:v>
                </c:pt>
                <c:pt idx="6655">
                  <c:v>1.0708366552804427</c:v>
                </c:pt>
                <c:pt idx="6656">
                  <c:v>1.083481409371573</c:v>
                </c:pt>
                <c:pt idx="6657">
                  <c:v>1.0963846549197873</c:v>
                </c:pt>
                <c:pt idx="6658">
                  <c:v>1.1097029391871454</c:v>
                </c:pt>
                <c:pt idx="6659">
                  <c:v>1.1230099019460849</c:v>
                </c:pt>
                <c:pt idx="6660">
                  <c:v>1.135028541652122</c:v>
                </c:pt>
                <c:pt idx="6661">
                  <c:v>1.1452882960484159</c:v>
                </c:pt>
                <c:pt idx="6662">
                  <c:v>1.1551471449261843</c:v>
                </c:pt>
                <c:pt idx="6663">
                  <c:v>1.1658819517905892</c:v>
                </c:pt>
                <c:pt idx="6664">
                  <c:v>1.1782948073931572</c:v>
                </c:pt>
                <c:pt idx="6665">
                  <c:v>1.1915977935615831</c:v>
                </c:pt>
                <c:pt idx="6666">
                  <c:v>1.2046387884860517</c:v>
                </c:pt>
                <c:pt idx="6667">
                  <c:v>1.2182644545337309</c:v>
                </c:pt>
                <c:pt idx="6668">
                  <c:v>1.2323632674642153</c:v>
                </c:pt>
                <c:pt idx="6669">
                  <c:v>1.2464647123696539</c:v>
                </c:pt>
                <c:pt idx="6670">
                  <c:v>1.2607086380691723</c:v>
                </c:pt>
                <c:pt idx="6671">
                  <c:v>1.2754273449977922</c:v>
                </c:pt>
                <c:pt idx="6672">
                  <c:v>1.2899006278740821</c:v>
                </c:pt>
                <c:pt idx="6673">
                  <c:v>1.302928158615944</c:v>
                </c:pt>
                <c:pt idx="6674">
                  <c:v>1.3147444165303659</c:v>
                </c:pt>
                <c:pt idx="6675">
                  <c:v>1.325393140554415</c:v>
                </c:pt>
                <c:pt idx="6676">
                  <c:v>1.3356918404255207</c:v>
                </c:pt>
                <c:pt idx="6677">
                  <c:v>1.3461148939411538</c:v>
                </c:pt>
                <c:pt idx="6678">
                  <c:v>1.3570157801302658</c:v>
                </c:pt>
                <c:pt idx="6679">
                  <c:v>1.3679409523823118</c:v>
                </c:pt>
                <c:pt idx="6680">
                  <c:v>1.379352418965522</c:v>
                </c:pt>
                <c:pt idx="6681">
                  <c:v>1.3910884362349185</c:v>
                </c:pt>
                <c:pt idx="6682">
                  <c:v>1.4033677312673556</c:v>
                </c:pt>
                <c:pt idx="6683">
                  <c:v>1.4157858166440824</c:v>
                </c:pt>
                <c:pt idx="6684">
                  <c:v>1.4283982479613757</c:v>
                </c:pt>
                <c:pt idx="6685">
                  <c:v>1.4416543204176526</c:v>
                </c:pt>
                <c:pt idx="6686">
                  <c:v>1.4558101201262432</c:v>
                </c:pt>
                <c:pt idx="6687">
                  <c:v>1.4702167079378901</c:v>
                </c:pt>
                <c:pt idx="6688">
                  <c:v>1.4838903533018533</c:v>
                </c:pt>
                <c:pt idx="6689">
                  <c:v>1.497011869908792</c:v>
                </c:pt>
                <c:pt idx="6690">
                  <c:v>1.5102063058582613</c:v>
                </c:pt>
                <c:pt idx="6691">
                  <c:v>1.5235117136668526</c:v>
                </c:pt>
                <c:pt idx="6692">
                  <c:v>1.5365888628332407</c:v>
                </c:pt>
                <c:pt idx="6693">
                  <c:v>1.5486230510089991</c:v>
                </c:pt>
                <c:pt idx="6694">
                  <c:v>1.5606818408721301</c:v>
                </c:pt>
                <c:pt idx="6695">
                  <c:v>1.572782194757022</c:v>
                </c:pt>
                <c:pt idx="6696">
                  <c:v>1.584700620836585</c:v>
                </c:pt>
                <c:pt idx="6697">
                  <c:v>1.5972177409899813</c:v>
                </c:pt>
                <c:pt idx="6698">
                  <c:v>1.6089296664338497</c:v>
                </c:pt>
                <c:pt idx="6699">
                  <c:v>1.6206450058575108</c:v>
                </c:pt>
                <c:pt idx="6700">
                  <c:v>1.6327722624001424</c:v>
                </c:pt>
                <c:pt idx="6701">
                  <c:v>1.6450436854245809</c:v>
                </c:pt>
                <c:pt idx="6702">
                  <c:v>1.6574258023075434</c:v>
                </c:pt>
                <c:pt idx="6703">
                  <c:v>1.6695329529992344</c:v>
                </c:pt>
                <c:pt idx="6704">
                  <c:v>1.6814543974003482</c:v>
                </c:pt>
                <c:pt idx="6705">
                  <c:v>1.6938293719644979</c:v>
                </c:pt>
                <c:pt idx="6706">
                  <c:v>1.7063863328504636</c:v>
                </c:pt>
                <c:pt idx="6707">
                  <c:v>1.719146609447761</c:v>
                </c:pt>
                <c:pt idx="6708">
                  <c:v>1.7311675674292573</c:v>
                </c:pt>
                <c:pt idx="6709">
                  <c:v>1.7426184586371727</c:v>
                </c:pt>
                <c:pt idx="6710">
                  <c:v>1.745317499695263</c:v>
                </c:pt>
                <c:pt idx="6711">
                  <c:v>1.7563903917682888</c:v>
                </c:pt>
                <c:pt idx="6712">
                  <c:v>1.7674911658319703</c:v>
                </c:pt>
                <c:pt idx="6713">
                  <c:v>1.7785561489553718</c:v>
                </c:pt>
                <c:pt idx="6714">
                  <c:v>1.7902854559389096</c:v>
                </c:pt>
                <c:pt idx="6715">
                  <c:v>1.801845805307948</c:v>
                </c:pt>
                <c:pt idx="6716">
                  <c:v>1.8131087821798559</c:v>
                </c:pt>
                <c:pt idx="6717">
                  <c:v>1.8244480455683696</c:v>
                </c:pt>
                <c:pt idx="6718">
                  <c:v>1.8359957103981037</c:v>
                </c:pt>
                <c:pt idx="6719">
                  <c:v>1.8387130169468835</c:v>
                </c:pt>
                <c:pt idx="6720">
                  <c:v>1.8412738770115382</c:v>
                </c:pt>
                <c:pt idx="6721">
                  <c:v>1.8438296130062692</c:v>
                </c:pt>
                <c:pt idx="6722">
                  <c:v>1.8464809224012966</c:v>
                </c:pt>
                <c:pt idx="6723">
                  <c:v>1.8491118710934695</c:v>
                </c:pt>
                <c:pt idx="6724">
                  <c:v>1.8517908519645399</c:v>
                </c:pt>
                <c:pt idx="6725">
                  <c:v>1.8545462869527283</c:v>
                </c:pt>
                <c:pt idx="6726">
                  <c:v>1.8572224795061185</c:v>
                </c:pt>
                <c:pt idx="6727">
                  <c:v>1.8597809238242247</c:v>
                </c:pt>
                <c:pt idx="6728">
                  <c:v>1.8623822811700015</c:v>
                </c:pt>
                <c:pt idx="6729">
                  <c:v>1.8649971275060615</c:v>
                </c:pt>
                <c:pt idx="6730">
                  <c:v>1.86759182993918</c:v>
                </c:pt>
                <c:pt idx="6731">
                  <c:v>1.8701739180053805</c:v>
                </c:pt>
                <c:pt idx="6732">
                  <c:v>1.8728030927435115</c:v>
                </c:pt>
                <c:pt idx="6733">
                  <c:v>1.8753970886854523</c:v>
                </c:pt>
                <c:pt idx="6734">
                  <c:v>1.8779343999594644</c:v>
                </c:pt>
                <c:pt idx="6735">
                  <c:v>1.8804629354590523</c:v>
                </c:pt>
                <c:pt idx="6736">
                  <c:v>1.8829972192775626</c:v>
                </c:pt>
                <c:pt idx="6737">
                  <c:v>1.885483173082811</c:v>
                </c:pt>
                <c:pt idx="6738">
                  <c:v>1.8878800155470266</c:v>
                </c:pt>
                <c:pt idx="6739">
                  <c:v>1.8902581711933506</c:v>
                </c:pt>
                <c:pt idx="6740">
                  <c:v>1.8926484591876811</c:v>
                </c:pt>
                <c:pt idx="6741">
                  <c:v>1.8950752162595474</c:v>
                </c:pt>
                <c:pt idx="6742">
                  <c:v>1.8975390219683668</c:v>
                </c:pt>
                <c:pt idx="6743">
                  <c:v>1.9000012779760276</c:v>
                </c:pt>
                <c:pt idx="6744">
                  <c:v>1.9024584510761675</c:v>
                </c:pt>
                <c:pt idx="6745">
                  <c:v>1.9049140676145746</c:v>
                </c:pt>
                <c:pt idx="6746">
                  <c:v>1.9073296691529453</c:v>
                </c:pt>
                <c:pt idx="6747">
                  <c:v>1.909821170169419</c:v>
                </c:pt>
                <c:pt idx="6748">
                  <c:v>1.9124281405115189</c:v>
                </c:pt>
                <c:pt idx="6749">
                  <c:v>1.9150261123181327</c:v>
                </c:pt>
                <c:pt idx="6750">
                  <c:v>1.9176113922766593</c:v>
                </c:pt>
                <c:pt idx="6751">
                  <c:v>1.9201803377079119</c:v>
                </c:pt>
                <c:pt idx="6752">
                  <c:v>1.9225733114681141</c:v>
                </c:pt>
                <c:pt idx="6753">
                  <c:v>1.9248343845957574</c:v>
                </c:pt>
                <c:pt idx="6754">
                  <c:v>1.9270361451136226</c:v>
                </c:pt>
                <c:pt idx="6755">
                  <c:v>1.9292907243340693</c:v>
                </c:pt>
                <c:pt idx="6756">
                  <c:v>1.9315664761559848</c:v>
                </c:pt>
                <c:pt idx="6757">
                  <c:v>1.9339069254984409</c:v>
                </c:pt>
                <c:pt idx="6758">
                  <c:v>1.9363104886183544</c:v>
                </c:pt>
                <c:pt idx="6759">
                  <c:v>1.9387228232025508</c:v>
                </c:pt>
                <c:pt idx="6760">
                  <c:v>1.9412541871841056</c:v>
                </c:pt>
                <c:pt idx="6761">
                  <c:v>1.9438168671528004</c:v>
                </c:pt>
                <c:pt idx="6762">
                  <c:v>1.9462805707083517</c:v>
                </c:pt>
                <c:pt idx="6763">
                  <c:v>1.9486626531776432</c:v>
                </c:pt>
                <c:pt idx="6764">
                  <c:v>1.951005789099324</c:v>
                </c:pt>
                <c:pt idx="6765">
                  <c:v>1.9533914526344247</c:v>
                </c:pt>
                <c:pt idx="6766">
                  <c:v>1.955830930922376</c:v>
                </c:pt>
                <c:pt idx="6767">
                  <c:v>1.9583218881856939</c:v>
                </c:pt>
                <c:pt idx="6768">
                  <c:v>1.9608874500387623</c:v>
                </c:pt>
                <c:pt idx="6769">
                  <c:v>1.9635147621102198</c:v>
                </c:pt>
                <c:pt idx="6770">
                  <c:v>1.9660406377636543</c:v>
                </c:pt>
                <c:pt idx="6771">
                  <c:v>1.9684619032513837</c:v>
                </c:pt>
                <c:pt idx="6772">
                  <c:v>1.9708299395416204</c:v>
                </c:pt>
                <c:pt idx="6773">
                  <c:v>1.9732065604714104</c:v>
                </c:pt>
                <c:pt idx="6774">
                  <c:v>1.9755409283540675</c:v>
                </c:pt>
                <c:pt idx="6775">
                  <c:v>1.9777719594401797</c:v>
                </c:pt>
                <c:pt idx="6776">
                  <c:v>1.9799663457318688</c:v>
                </c:pt>
                <c:pt idx="6777">
                  <c:v>1.9822198258898844</c:v>
                </c:pt>
                <c:pt idx="6778">
                  <c:v>1.9845306934359859</c:v>
                </c:pt>
                <c:pt idx="6779">
                  <c:v>1.9868834671670694</c:v>
                </c:pt>
                <c:pt idx="6780">
                  <c:v>1.9892754899202238</c:v>
                </c:pt>
                <c:pt idx="6781">
                  <c:v>1.9917355576882367</c:v>
                </c:pt>
                <c:pt idx="6782">
                  <c:v>1.994233138382081</c:v>
                </c:pt>
                <c:pt idx="6783">
                  <c:v>1.996675849382934</c:v>
                </c:pt>
                <c:pt idx="6784">
                  <c:v>1.9990511416638999</c:v>
                </c:pt>
                <c:pt idx="6785">
                  <c:v>2.0013741267112026</c:v>
                </c:pt>
                <c:pt idx="6786">
                  <c:v>2.0036788106828398</c:v>
                </c:pt>
                <c:pt idx="6787">
                  <c:v>2.0060320331470765</c:v>
                </c:pt>
                <c:pt idx="6788">
                  <c:v>2.0084521733968566</c:v>
                </c:pt>
                <c:pt idx="6789">
                  <c:v>2.0110284894149917</c:v>
                </c:pt>
                <c:pt idx="6790">
                  <c:v>2.0136819945086741</c:v>
                </c:pt>
                <c:pt idx="6791">
                  <c:v>2.0164307845485636</c:v>
                </c:pt>
                <c:pt idx="6792">
                  <c:v>2.0192256910858339</c:v>
                </c:pt>
                <c:pt idx="6793">
                  <c:v>2.022063443561303</c:v>
                </c:pt>
                <c:pt idx="6794">
                  <c:v>2.0249905713848459</c:v>
                </c:pt>
                <c:pt idx="6795">
                  <c:v>2.0277848017838473</c:v>
                </c:pt>
                <c:pt idx="6796">
                  <c:v>2.030395139808622</c:v>
                </c:pt>
                <c:pt idx="6797">
                  <c:v>2.0329226365868469</c:v>
                </c:pt>
                <c:pt idx="6798">
                  <c:v>2.0354303633716126</c:v>
                </c:pt>
                <c:pt idx="6799">
                  <c:v>2.037900636590229</c:v>
                </c:pt>
                <c:pt idx="6800">
                  <c:v>2.0405607409375324</c:v>
                </c:pt>
                <c:pt idx="6801">
                  <c:v>2.0432966487298709</c:v>
                </c:pt>
                <c:pt idx="6802">
                  <c:v>2.0460744351502504</c:v>
                </c:pt>
                <c:pt idx="6803">
                  <c:v>2.058441002226123</c:v>
                </c:pt>
                <c:pt idx="6804">
                  <c:v>2.0720861327561417</c:v>
                </c:pt>
                <c:pt idx="6805">
                  <c:v>2.0866166560021147</c:v>
                </c:pt>
                <c:pt idx="6806">
                  <c:v>2.1011897098870644</c:v>
                </c:pt>
                <c:pt idx="6807">
                  <c:v>2.1148921886739793</c:v>
                </c:pt>
                <c:pt idx="6808">
                  <c:v>2.11772178215592</c:v>
                </c:pt>
                <c:pt idx="6809">
                  <c:v>2.1203085579483045</c:v>
                </c:pt>
                <c:pt idx="6810">
                  <c:v>2.122968980056628</c:v>
                </c:pt>
                <c:pt idx="6811">
                  <c:v>2.1256816887699315</c:v>
                </c:pt>
                <c:pt idx="6812">
                  <c:v>2.1283655018720644</c:v>
                </c:pt>
                <c:pt idx="6813">
                  <c:v>2.13121852113153</c:v>
                </c:pt>
                <c:pt idx="6814">
                  <c:v>2.1342689261633678</c:v>
                </c:pt>
                <c:pt idx="6815">
                  <c:v>2.1472030851460064</c:v>
                </c:pt>
                <c:pt idx="6816">
                  <c:v>2.1597462536439211</c:v>
                </c:pt>
                <c:pt idx="6817">
                  <c:v>2.1627737174576644</c:v>
                </c:pt>
                <c:pt idx="6818">
                  <c:v>2.165892101536111</c:v>
                </c:pt>
                <c:pt idx="6819">
                  <c:v>2.1797160272406377</c:v>
                </c:pt>
                <c:pt idx="6820">
                  <c:v>2.1944352982549509</c:v>
                </c:pt>
                <c:pt idx="6821">
                  <c:v>2.2097337827292951</c:v>
                </c:pt>
                <c:pt idx="6822">
                  <c:v>2.2253427714993603</c:v>
                </c:pt>
                <c:pt idx="6823">
                  <c:v>2.2407308377097737</c:v>
                </c:pt>
                <c:pt idx="6824">
                  <c:v>2.2558996023040212</c:v>
                </c:pt>
                <c:pt idx="6825">
                  <c:v>2.2709799740315231</c:v>
                </c:pt>
                <c:pt idx="6826">
                  <c:v>2.2862977098511692</c:v>
                </c:pt>
                <c:pt idx="6827">
                  <c:v>2.3013737408568398</c:v>
                </c:pt>
                <c:pt idx="6828">
                  <c:v>2.3169744697729406</c:v>
                </c:pt>
                <c:pt idx="6829">
                  <c:v>2.3329128603664393</c:v>
                </c:pt>
                <c:pt idx="6830">
                  <c:v>2.3485112727570487</c:v>
                </c:pt>
                <c:pt idx="6831">
                  <c:v>2.3642419683814309</c:v>
                </c:pt>
                <c:pt idx="6832">
                  <c:v>2.3795251126942873</c:v>
                </c:pt>
                <c:pt idx="6833">
                  <c:v>2.3943284679619121</c:v>
                </c:pt>
                <c:pt idx="6834">
                  <c:v>2.4084804790907484</c:v>
                </c:pt>
                <c:pt idx="6835">
                  <c:v>2.423741952927732</c:v>
                </c:pt>
                <c:pt idx="6836">
                  <c:v>2.4399224499624643</c:v>
                </c:pt>
                <c:pt idx="6837">
                  <c:v>2.456739320826379</c:v>
                </c:pt>
                <c:pt idx="6838">
                  <c:v>2.47305619888045</c:v>
                </c:pt>
                <c:pt idx="6839">
                  <c:v>2.489393260928118</c:v>
                </c:pt>
                <c:pt idx="6840">
                  <c:v>2.5062024922640269</c:v>
                </c:pt>
                <c:pt idx="6841">
                  <c:v>2.5233507347333699</c:v>
                </c:pt>
                <c:pt idx="6842">
                  <c:v>2.540571707934081</c:v>
                </c:pt>
                <c:pt idx="6843">
                  <c:v>2.556970597131194</c:v>
                </c:pt>
                <c:pt idx="6844">
                  <c:v>2.572604952367926</c:v>
                </c:pt>
                <c:pt idx="6845">
                  <c:v>2.5884115988835958</c:v>
                </c:pt>
                <c:pt idx="6846">
                  <c:v>2.6060074824791211</c:v>
                </c:pt>
                <c:pt idx="6847">
                  <c:v>2.6254333592678156</c:v>
                </c:pt>
                <c:pt idx="6848">
                  <c:v>2.6450614079369021</c:v>
                </c:pt>
                <c:pt idx="6849">
                  <c:v>2.6649795523913178</c:v>
                </c:pt>
                <c:pt idx="6850">
                  <c:v>2.6844245127285196</c:v>
                </c:pt>
                <c:pt idx="6851">
                  <c:v>2.704325327167449</c:v>
                </c:pt>
                <c:pt idx="6852">
                  <c:v>2.724899781145544</c:v>
                </c:pt>
                <c:pt idx="6853">
                  <c:v>2.7460210890752976</c:v>
                </c:pt>
                <c:pt idx="6854">
                  <c:v>2.7671527842195318</c:v>
                </c:pt>
                <c:pt idx="6855">
                  <c:v>2.788233500897376</c:v>
                </c:pt>
                <c:pt idx="6856">
                  <c:v>2.8099057929139213</c:v>
                </c:pt>
                <c:pt idx="6857">
                  <c:v>2.8311880995208893</c:v>
                </c:pt>
                <c:pt idx="6858">
                  <c:v>2.8525089806082837</c:v>
                </c:pt>
                <c:pt idx="6859">
                  <c:v>2.8738985932741867</c:v>
                </c:pt>
                <c:pt idx="6860">
                  <c:v>2.896236945083718</c:v>
                </c:pt>
                <c:pt idx="6861">
                  <c:v>2.9195698752497545</c:v>
                </c:pt>
                <c:pt idx="6862">
                  <c:v>2.9436675377941772</c:v>
                </c:pt>
                <c:pt idx="6863">
                  <c:v>2.9679233421038416</c:v>
                </c:pt>
                <c:pt idx="6864">
                  <c:v>2.9914099682144983</c:v>
                </c:pt>
                <c:pt idx="6865">
                  <c:v>3.0144094840340454</c:v>
                </c:pt>
                <c:pt idx="6866">
                  <c:v>3.0385704565583906</c:v>
                </c:pt>
                <c:pt idx="6867">
                  <c:v>3.0629212181043068</c:v>
                </c:pt>
                <c:pt idx="6868">
                  <c:v>3.0858610409087417</c:v>
                </c:pt>
                <c:pt idx="6869">
                  <c:v>3.1068509791441916</c:v>
                </c:pt>
                <c:pt idx="6870">
                  <c:v>3.1279593654144788</c:v>
                </c:pt>
                <c:pt idx="6871">
                  <c:v>3.1499323434719591</c:v>
                </c:pt>
                <c:pt idx="6872">
                  <c:v>3.1738164555702273</c:v>
                </c:pt>
                <c:pt idx="6873">
                  <c:v>3.1973344628775373</c:v>
                </c:pt>
                <c:pt idx="6874">
                  <c:v>3.2221790679634794</c:v>
                </c:pt>
                <c:pt idx="6875">
                  <c:v>3.2474316915564296</c:v>
                </c:pt>
                <c:pt idx="6876">
                  <c:v>3.273962445783722</c:v>
                </c:pt>
                <c:pt idx="6877">
                  <c:v>3.3031102154299741</c:v>
                </c:pt>
                <c:pt idx="6878">
                  <c:v>3.3330566712144933</c:v>
                </c:pt>
                <c:pt idx="6879">
                  <c:v>3.3636067531548441</c:v>
                </c:pt>
                <c:pt idx="6880">
                  <c:v>3.3941983717792592</c:v>
                </c:pt>
                <c:pt idx="6881">
                  <c:v>3.4271562874342285</c:v>
                </c:pt>
                <c:pt idx="6882">
                  <c:v>3.461375854395627</c:v>
                </c:pt>
                <c:pt idx="6883">
                  <c:v>3.4964555169749718</c:v>
                </c:pt>
                <c:pt idx="6884">
                  <c:v>3.529500909913641</c:v>
                </c:pt>
                <c:pt idx="6885">
                  <c:v>3.5603480042682376</c:v>
                </c:pt>
                <c:pt idx="6886">
                  <c:v>3.5905265247801075</c:v>
                </c:pt>
                <c:pt idx="6887">
                  <c:v>3.6203014811107859</c:v>
                </c:pt>
                <c:pt idx="6888">
                  <c:v>3.6497169649740147</c:v>
                </c:pt>
                <c:pt idx="6889">
                  <c:v>3.6802740752324721</c:v>
                </c:pt>
                <c:pt idx="6890">
                  <c:v>3.7105942237089509</c:v>
                </c:pt>
                <c:pt idx="6891">
                  <c:v>3.741957739579211</c:v>
                </c:pt>
                <c:pt idx="6892">
                  <c:v>9.600000000000003E-2</c:v>
                </c:pt>
                <c:pt idx="6893">
                  <c:v>9.9232777001017972E-2</c:v>
                </c:pt>
                <c:pt idx="6894">
                  <c:v>0.10248129122883193</c:v>
                </c:pt>
                <c:pt idx="6895">
                  <c:v>0.10578965523680174</c:v>
                </c:pt>
                <c:pt idx="6896">
                  <c:v>0.10926824155521105</c:v>
                </c:pt>
                <c:pt idx="6897">
                  <c:v>0.11297360076984572</c:v>
                </c:pt>
                <c:pt idx="6898">
                  <c:v>0.11691203914240561</c:v>
                </c:pt>
                <c:pt idx="6899">
                  <c:v>0.12106568686902523</c:v>
                </c:pt>
                <c:pt idx="6900">
                  <c:v>0.12530328930403792</c:v>
                </c:pt>
                <c:pt idx="6901">
                  <c:v>0.12911844929843269</c:v>
                </c:pt>
                <c:pt idx="6902">
                  <c:v>0.13297644834680514</c:v>
                </c:pt>
                <c:pt idx="6903">
                  <c:v>0.13678451031795563</c:v>
                </c:pt>
                <c:pt idx="6904">
                  <c:v>0.14096247978271506</c:v>
                </c:pt>
                <c:pt idx="6905">
                  <c:v>0.1453198934341485</c:v>
                </c:pt>
                <c:pt idx="6906">
                  <c:v>0.14996860586578364</c:v>
                </c:pt>
                <c:pt idx="6907">
                  <c:v>0.15461505033727058</c:v>
                </c:pt>
                <c:pt idx="6908">
                  <c:v>0.15950333223425497</c:v>
                </c:pt>
                <c:pt idx="6909">
                  <c:v>0.16438116752506246</c:v>
                </c:pt>
                <c:pt idx="6910">
                  <c:v>0.16929332527721097</c:v>
                </c:pt>
                <c:pt idx="6911">
                  <c:v>0.1746343052898662</c:v>
                </c:pt>
                <c:pt idx="6912">
                  <c:v>0.18000859003455222</c:v>
                </c:pt>
                <c:pt idx="6913">
                  <c:v>0.18563808976279514</c:v>
                </c:pt>
                <c:pt idx="6914">
                  <c:v>0.19126995384488241</c:v>
                </c:pt>
                <c:pt idx="6915">
                  <c:v>0.19707730544952173</c:v>
                </c:pt>
                <c:pt idx="6916">
                  <c:v>0.20294920359333787</c:v>
                </c:pt>
                <c:pt idx="6917">
                  <c:v>0.20902748597499643</c:v>
                </c:pt>
                <c:pt idx="6918">
                  <c:v>0.2156646584398085</c:v>
                </c:pt>
                <c:pt idx="6919">
                  <c:v>0.22230646330729764</c:v>
                </c:pt>
                <c:pt idx="6920">
                  <c:v>0.22897684939978569</c:v>
                </c:pt>
                <c:pt idx="6921">
                  <c:v>0.23586318513283761</c:v>
                </c:pt>
                <c:pt idx="6922">
                  <c:v>0.23550746952029111</c:v>
                </c:pt>
                <c:pt idx="6923">
                  <c:v>0.23515527738226616</c:v>
                </c:pt>
                <c:pt idx="6924">
                  <c:v>0.23481179079878453</c:v>
                </c:pt>
                <c:pt idx="6925">
                  <c:v>0.23475255475836701</c:v>
                </c:pt>
                <c:pt idx="6926">
                  <c:v>0.23448826791064264</c:v>
                </c:pt>
                <c:pt idx="6927">
                  <c:v>0.23441791508545826</c:v>
                </c:pt>
                <c:pt idx="6928">
                  <c:v>0.24109363499141814</c:v>
                </c:pt>
                <c:pt idx="6929">
                  <c:v>0.2407645036766837</c:v>
                </c:pt>
                <c:pt idx="6930">
                  <c:v>0.24042152657610993</c:v>
                </c:pt>
                <c:pt idx="6931">
                  <c:v>0.24008170952854568</c:v>
                </c:pt>
                <c:pt idx="6932">
                  <c:v>0.23973673628236974</c:v>
                </c:pt>
                <c:pt idx="6933">
                  <c:v>0.23935055122054133</c:v>
                </c:pt>
                <c:pt idx="6934">
                  <c:v>0.23893446339546814</c:v>
                </c:pt>
                <c:pt idx="6935">
                  <c:v>0.23854798225138391</c:v>
                </c:pt>
                <c:pt idx="6936">
                  <c:v>0.23814215986054701</c:v>
                </c:pt>
                <c:pt idx="6937">
                  <c:v>0.23773869295842784</c:v>
                </c:pt>
                <c:pt idx="6938">
                  <c:v>0.23731810955257843</c:v>
                </c:pt>
                <c:pt idx="6939">
                  <c:v>0.23690512993811999</c:v>
                </c:pt>
                <c:pt idx="6940">
                  <c:v>0.2364821194356212</c:v>
                </c:pt>
                <c:pt idx="6941">
                  <c:v>0.23607690148767851</c:v>
                </c:pt>
                <c:pt idx="6942">
                  <c:v>0.23569700330118612</c:v>
                </c:pt>
                <c:pt idx="6943">
                  <c:v>0.23531771645206384</c:v>
                </c:pt>
                <c:pt idx="6944">
                  <c:v>0.234929565959141</c:v>
                </c:pt>
                <c:pt idx="6945">
                  <c:v>0.23455615635113675</c:v>
                </c:pt>
                <c:pt idx="6946">
                  <c:v>0.23417817293072685</c:v>
                </c:pt>
                <c:pt idx="6947">
                  <c:v>0.23383336779931818</c:v>
                </c:pt>
                <c:pt idx="6948">
                  <c:v>0.23400400205549018</c:v>
                </c:pt>
                <c:pt idx="6949">
                  <c:v>0.23539347850661532</c:v>
                </c:pt>
                <c:pt idx="6950">
                  <c:v>0.23865052770570663</c:v>
                </c:pt>
                <c:pt idx="6951">
                  <c:v>0.24514119198001924</c:v>
                </c:pt>
                <c:pt idx="6952">
                  <c:v>0.25296149254915001</c:v>
                </c:pt>
                <c:pt idx="6953">
                  <c:v>0.26110154630000604</c:v>
                </c:pt>
                <c:pt idx="6954">
                  <c:v>0.26958780334385812</c:v>
                </c:pt>
                <c:pt idx="6955">
                  <c:v>0.27726892550708193</c:v>
                </c:pt>
                <c:pt idx="6956">
                  <c:v>0.2768218208027482</c:v>
                </c:pt>
                <c:pt idx="6957">
                  <c:v>0.27638000986299555</c:v>
                </c:pt>
                <c:pt idx="6958">
                  <c:v>0.27593203828751622</c:v>
                </c:pt>
                <c:pt idx="6959">
                  <c:v>0.27548248440846218</c:v>
                </c:pt>
                <c:pt idx="6960">
                  <c:v>0.27502101079015695</c:v>
                </c:pt>
                <c:pt idx="6961">
                  <c:v>0.27454340532005916</c:v>
                </c:pt>
                <c:pt idx="6962">
                  <c:v>0.27408050728476691</c:v>
                </c:pt>
                <c:pt idx="6963">
                  <c:v>0.27387009450973754</c:v>
                </c:pt>
                <c:pt idx="6964">
                  <c:v>0.2754639077591764</c:v>
                </c:pt>
                <c:pt idx="6965">
                  <c:v>0.28087166583025353</c:v>
                </c:pt>
                <c:pt idx="6966">
                  <c:v>0.28974520904966972</c:v>
                </c:pt>
                <c:pt idx="6967">
                  <c:v>0.29878715138666051</c:v>
                </c:pt>
                <c:pt idx="6968">
                  <c:v>0.30831424622892378</c:v>
                </c:pt>
                <c:pt idx="6969">
                  <c:v>0.31816123442999378</c:v>
                </c:pt>
                <c:pt idx="6970">
                  <c:v>0.32821126902921255</c:v>
                </c:pt>
                <c:pt idx="6971">
                  <c:v>0.33895293797857534</c:v>
                </c:pt>
                <c:pt idx="6972">
                  <c:v>0.33835765757190478</c:v>
                </c:pt>
                <c:pt idx="6973">
                  <c:v>0.33776030057294537</c:v>
                </c:pt>
                <c:pt idx="6974">
                  <c:v>0.3371522180076848</c:v>
                </c:pt>
                <c:pt idx="6975">
                  <c:v>0.3365376840783838</c:v>
                </c:pt>
                <c:pt idx="6976">
                  <c:v>0.33592602282824746</c:v>
                </c:pt>
                <c:pt idx="6977">
                  <c:v>0.33548537819956054</c:v>
                </c:pt>
                <c:pt idx="6978">
                  <c:v>0.33789626987934934</c:v>
                </c:pt>
                <c:pt idx="6979">
                  <c:v>0.34500828122975485</c:v>
                </c:pt>
                <c:pt idx="6980">
                  <c:v>0.35643590311336498</c:v>
                </c:pt>
                <c:pt idx="6981">
                  <c:v>0.36864459433323565</c:v>
                </c:pt>
                <c:pt idx="6982">
                  <c:v>0.37324958470510589</c:v>
                </c:pt>
                <c:pt idx="6983">
                  <c:v>0.3858466074237088</c:v>
                </c:pt>
                <c:pt idx="6984">
                  <c:v>0.39868162995661177</c:v>
                </c:pt>
                <c:pt idx="6985">
                  <c:v>0.41141042988066218</c:v>
                </c:pt>
                <c:pt idx="6986">
                  <c:v>0.42434642842250281</c:v>
                </c:pt>
                <c:pt idx="6987">
                  <c:v>0.43732356456205934</c:v>
                </c:pt>
                <c:pt idx="6988">
                  <c:v>0.4503897973613285</c:v>
                </c:pt>
                <c:pt idx="6989">
                  <c:v>0.46380141991871332</c:v>
                </c:pt>
                <c:pt idx="6990">
                  <c:v>0.47710944134488431</c:v>
                </c:pt>
                <c:pt idx="6991">
                  <c:v>0.49043613249096069</c:v>
                </c:pt>
                <c:pt idx="6992">
                  <c:v>0.50360699077875548</c:v>
                </c:pt>
                <c:pt idx="6993">
                  <c:v>0.51800294990084772</c:v>
                </c:pt>
                <c:pt idx="6994">
                  <c:v>0.53404594219336454</c:v>
                </c:pt>
                <c:pt idx="6995">
                  <c:v>0.54986475434379711</c:v>
                </c:pt>
                <c:pt idx="6996">
                  <c:v>0.56582662399891914</c:v>
                </c:pt>
                <c:pt idx="6997">
                  <c:v>0.58264530116375068</c:v>
                </c:pt>
                <c:pt idx="6998">
                  <c:v>0.59952163158314253</c:v>
                </c:pt>
                <c:pt idx="6999">
                  <c:v>0.59847514875914876</c:v>
                </c:pt>
                <c:pt idx="7000">
                  <c:v>0.59748200591662648</c:v>
                </c:pt>
                <c:pt idx="7001">
                  <c:v>0.59653037844147228</c:v>
                </c:pt>
                <c:pt idx="7002">
                  <c:v>0.59555448855631388</c:v>
                </c:pt>
                <c:pt idx="7003">
                  <c:v>0.5945202400573053</c:v>
                </c:pt>
                <c:pt idx="7004">
                  <c:v>0.59343659641013558</c:v>
                </c:pt>
                <c:pt idx="7005">
                  <c:v>0.59239643157923882</c:v>
                </c:pt>
                <c:pt idx="7006">
                  <c:v>0.59135165549533131</c:v>
                </c:pt>
                <c:pt idx="7007">
                  <c:v>0.59030549556979317</c:v>
                </c:pt>
                <c:pt idx="7008">
                  <c:v>0.58931664717338417</c:v>
                </c:pt>
                <c:pt idx="7009">
                  <c:v>0.58835057120740797</c:v>
                </c:pt>
                <c:pt idx="7010">
                  <c:v>0.58743730082770962</c:v>
                </c:pt>
                <c:pt idx="7011">
                  <c:v>0.58659408120953715</c:v>
                </c:pt>
                <c:pt idx="7012">
                  <c:v>0.58581704995163575</c:v>
                </c:pt>
                <c:pt idx="7013">
                  <c:v>0.58501767808000382</c:v>
                </c:pt>
                <c:pt idx="7014">
                  <c:v>0.58428162408966999</c:v>
                </c:pt>
                <c:pt idx="7015">
                  <c:v>0.58357158476911963</c:v>
                </c:pt>
                <c:pt idx="7016">
                  <c:v>0.58446760041595258</c:v>
                </c:pt>
                <c:pt idx="7017">
                  <c:v>0.58855319770153747</c:v>
                </c:pt>
                <c:pt idx="7018">
                  <c:v>0.59466485192632046</c:v>
                </c:pt>
                <c:pt idx="7019">
                  <c:v>0.60673601366168561</c:v>
                </c:pt>
                <c:pt idx="7020">
                  <c:v>0.61940336960473841</c:v>
                </c:pt>
                <c:pt idx="7021">
                  <c:v>0.6310160510531494</c:v>
                </c:pt>
                <c:pt idx="7022">
                  <c:v>0.64336353671768765</c:v>
                </c:pt>
                <c:pt idx="7023">
                  <c:v>0.656205700696601</c:v>
                </c:pt>
                <c:pt idx="7024">
                  <c:v>0.66994824992148594</c:v>
                </c:pt>
                <c:pt idx="7025">
                  <c:v>0.68403333456307458</c:v>
                </c:pt>
                <c:pt idx="7026">
                  <c:v>0.69722269355332034</c:v>
                </c:pt>
                <c:pt idx="7027">
                  <c:v>0.7101479251267121</c:v>
                </c:pt>
                <c:pt idx="7028">
                  <c:v>0.72159917738784141</c:v>
                </c:pt>
                <c:pt idx="7029">
                  <c:v>0.7324857336196049</c:v>
                </c:pt>
                <c:pt idx="7030">
                  <c:v>0.74477649702406279</c:v>
                </c:pt>
                <c:pt idx="7031">
                  <c:v>0.7583562202482319</c:v>
                </c:pt>
                <c:pt idx="7032">
                  <c:v>0.77248811264888462</c:v>
                </c:pt>
                <c:pt idx="7033">
                  <c:v>0.78699188878816784</c:v>
                </c:pt>
                <c:pt idx="7034">
                  <c:v>0.80166968315017229</c:v>
                </c:pt>
                <c:pt idx="7035">
                  <c:v>0.81600650721665824</c:v>
                </c:pt>
                <c:pt idx="7036">
                  <c:v>0.83006278747975948</c:v>
                </c:pt>
                <c:pt idx="7037">
                  <c:v>0.84403437974695472</c:v>
                </c:pt>
                <c:pt idx="7038">
                  <c:v>0.85803662040819706</c:v>
                </c:pt>
                <c:pt idx="7039">
                  <c:v>0.87259323057757698</c:v>
                </c:pt>
                <c:pt idx="7040">
                  <c:v>0.88689668841060332</c:v>
                </c:pt>
                <c:pt idx="7041">
                  <c:v>0.90145227154128027</c:v>
                </c:pt>
                <c:pt idx="7042">
                  <c:v>0.91558844202600687</c:v>
                </c:pt>
                <c:pt idx="7043">
                  <c:v>0.92950644558830575</c:v>
                </c:pt>
                <c:pt idx="7044">
                  <c:v>0.94340079955276002</c:v>
                </c:pt>
                <c:pt idx="7045">
                  <c:v>0.9572692583263348</c:v>
                </c:pt>
                <c:pt idx="7046">
                  <c:v>0.97112926575917902</c:v>
                </c:pt>
                <c:pt idx="7047">
                  <c:v>0.98493962019973513</c:v>
                </c:pt>
                <c:pt idx="7048">
                  <c:v>0.99881571672178115</c:v>
                </c:pt>
                <c:pt idx="7049">
                  <c:v>1.0122902152408304</c:v>
                </c:pt>
                <c:pt idx="7050">
                  <c:v>1.0255752597294552</c:v>
                </c:pt>
                <c:pt idx="7051">
                  <c:v>1.0387635916184448</c:v>
                </c:pt>
                <c:pt idx="7052">
                  <c:v>1.0512724484746796</c:v>
                </c:pt>
                <c:pt idx="7053">
                  <c:v>1.06391267512785</c:v>
                </c:pt>
                <c:pt idx="7054">
                  <c:v>1.0764519012333074</c:v>
                </c:pt>
                <c:pt idx="7055">
                  <c:v>1.0883194892299235</c:v>
                </c:pt>
                <c:pt idx="7056">
                  <c:v>1.0997387062075457</c:v>
                </c:pt>
                <c:pt idx="7057">
                  <c:v>1.1112992791253791</c:v>
                </c:pt>
                <c:pt idx="7058">
                  <c:v>1.1230531072152148</c:v>
                </c:pt>
                <c:pt idx="7059">
                  <c:v>1.1348855869328383</c:v>
                </c:pt>
                <c:pt idx="7060">
                  <c:v>1.1469331546230883</c:v>
                </c:pt>
                <c:pt idx="7061">
                  <c:v>1.1593054020452773</c:v>
                </c:pt>
                <c:pt idx="7062">
                  <c:v>1.1715165993381369</c:v>
                </c:pt>
                <c:pt idx="7063">
                  <c:v>1.1836528119545382</c:v>
                </c:pt>
                <c:pt idx="7064">
                  <c:v>1.1960082537348593</c:v>
                </c:pt>
                <c:pt idx="7065">
                  <c:v>1.2084275325067504</c:v>
                </c:pt>
                <c:pt idx="7066">
                  <c:v>1.2208044537215421</c:v>
                </c:pt>
                <c:pt idx="7067">
                  <c:v>1.2331380182711287</c:v>
                </c:pt>
                <c:pt idx="7068">
                  <c:v>1.2456033585360355</c:v>
                </c:pt>
                <c:pt idx="7069">
                  <c:v>1.2585471163615014</c:v>
                </c:pt>
                <c:pt idx="7070">
                  <c:v>1.2709604994900336</c:v>
                </c:pt>
                <c:pt idx="7071">
                  <c:v>1.2825268449596128</c:v>
                </c:pt>
                <c:pt idx="7072">
                  <c:v>1.2932828383394841</c:v>
                </c:pt>
                <c:pt idx="7073">
                  <c:v>1.3033804731397094</c:v>
                </c:pt>
                <c:pt idx="7074">
                  <c:v>1.3134268795264903</c:v>
                </c:pt>
                <c:pt idx="7075">
                  <c:v>1.3234074162179232</c:v>
                </c:pt>
                <c:pt idx="7076">
                  <c:v>1.3334499155960695</c:v>
                </c:pt>
                <c:pt idx="7077">
                  <c:v>1.3433125542968076</c:v>
                </c:pt>
                <c:pt idx="7078">
                  <c:v>1.3456059009516299</c:v>
                </c:pt>
                <c:pt idx="7079">
                  <c:v>1.3478918913495861</c:v>
                </c:pt>
                <c:pt idx="7080">
                  <c:v>1.3501382264834081</c:v>
                </c:pt>
                <c:pt idx="7081">
                  <c:v>1.3523965652886711</c:v>
                </c:pt>
                <c:pt idx="7082">
                  <c:v>1.3546669805326543</c:v>
                </c:pt>
                <c:pt idx="7083">
                  <c:v>1.3641968377216749</c:v>
                </c:pt>
                <c:pt idx="7084">
                  <c:v>1.374201822180031</c:v>
                </c:pt>
                <c:pt idx="7085">
                  <c:v>1.3844410772096136</c:v>
                </c:pt>
                <c:pt idx="7086">
                  <c:v>1.3948314992902555</c:v>
                </c:pt>
                <c:pt idx="7087">
                  <c:v>1.3937125269512156</c:v>
                </c:pt>
                <c:pt idx="7088">
                  <c:v>1.3934899984786</c:v>
                </c:pt>
                <c:pt idx="7089">
                  <c:v>1.3956316398340514</c:v>
                </c:pt>
                <c:pt idx="7090">
                  <c:v>1.3977149123408994</c:v>
                </c:pt>
                <c:pt idx="7091">
                  <c:v>1.3998698396544216</c:v>
                </c:pt>
                <c:pt idx="7092">
                  <c:v>1.3996470652608717</c:v>
                </c:pt>
                <c:pt idx="7093">
                  <c:v>1.3995212200949687</c:v>
                </c:pt>
                <c:pt idx="7094">
                  <c:v>1.3997547640176362</c:v>
                </c:pt>
                <c:pt idx="7095">
                  <c:v>1.4011441497828734</c:v>
                </c:pt>
                <c:pt idx="7096">
                  <c:v>1.4029802424091165</c:v>
                </c:pt>
                <c:pt idx="7097">
                  <c:v>1.4049372751460967</c:v>
                </c:pt>
                <c:pt idx="7098">
                  <c:v>1.4069789832568353</c:v>
                </c:pt>
                <c:pt idx="7099">
                  <c:v>1.4091029966176987</c:v>
                </c:pt>
                <c:pt idx="7100">
                  <c:v>1.4095542156204843</c:v>
                </c:pt>
                <c:pt idx="7101">
                  <c:v>1.4096284798929659</c:v>
                </c:pt>
                <c:pt idx="7102">
                  <c:v>1.4107052741867812</c:v>
                </c:pt>
                <c:pt idx="7103">
                  <c:v>1.4116904805856221</c:v>
                </c:pt>
                <c:pt idx="7104">
                  <c:v>1.4127718494926469</c:v>
                </c:pt>
                <c:pt idx="7105">
                  <c:v>1.4147685884091059</c:v>
                </c:pt>
                <c:pt idx="7106">
                  <c:v>1.4167843202019914</c:v>
                </c:pt>
                <c:pt idx="7107">
                  <c:v>1.4188105247070226</c:v>
                </c:pt>
                <c:pt idx="7108">
                  <c:v>1.4207983227356782</c:v>
                </c:pt>
                <c:pt idx="7109">
                  <c:v>1.4227624024432362</c:v>
                </c:pt>
                <c:pt idx="7110">
                  <c:v>1.42473381251437</c:v>
                </c:pt>
                <c:pt idx="7111">
                  <c:v>1.4267642107012806</c:v>
                </c:pt>
                <c:pt idx="7112">
                  <c:v>1.4287761652444981</c:v>
                </c:pt>
                <c:pt idx="7113">
                  <c:v>1.4307414947023824</c:v>
                </c:pt>
                <c:pt idx="7114">
                  <c:v>1.4327198053765504</c:v>
                </c:pt>
                <c:pt idx="7115">
                  <c:v>1.4347341202641435</c:v>
                </c:pt>
                <c:pt idx="7116">
                  <c:v>1.4367272553799597</c:v>
                </c:pt>
                <c:pt idx="7117">
                  <c:v>1.4386853462056546</c:v>
                </c:pt>
                <c:pt idx="7118">
                  <c:v>1.4406034702107402</c:v>
                </c:pt>
                <c:pt idx="7119">
                  <c:v>1.442468994249561</c:v>
                </c:pt>
                <c:pt idx="7120">
                  <c:v>1.4442963431097979</c:v>
                </c:pt>
                <c:pt idx="7121">
                  <c:v>1.4461515171587704</c:v>
                </c:pt>
                <c:pt idx="7122">
                  <c:v>1.4480349581173959</c:v>
                </c:pt>
                <c:pt idx="7123">
                  <c:v>1.4499553466474622</c:v>
                </c:pt>
                <c:pt idx="7124">
                  <c:v>1.4518230590485135</c:v>
                </c:pt>
                <c:pt idx="7125">
                  <c:v>1.4535755680229197</c:v>
                </c:pt>
                <c:pt idx="7126">
                  <c:v>1.4552652382497848</c:v>
                </c:pt>
                <c:pt idx="7127">
                  <c:v>1.4569512895612649</c:v>
                </c:pt>
                <c:pt idx="7128">
                  <c:v>1.458690119780413</c:v>
                </c:pt>
                <c:pt idx="7129">
                  <c:v>1.4604706041592712</c:v>
                </c:pt>
                <c:pt idx="7130">
                  <c:v>1.4623068703672675</c:v>
                </c:pt>
                <c:pt idx="7131">
                  <c:v>1.4641898765149814</c:v>
                </c:pt>
                <c:pt idx="7132">
                  <c:v>1.4661125620200084</c:v>
                </c:pt>
                <c:pt idx="7133">
                  <c:v>1.4681069520727035</c:v>
                </c:pt>
                <c:pt idx="7134">
                  <c:v>1.4701376215536701</c:v>
                </c:pt>
                <c:pt idx="7135">
                  <c:v>1.4721613350831564</c:v>
                </c:pt>
                <c:pt idx="7136">
                  <c:v>1.4741694642450665</c:v>
                </c:pt>
                <c:pt idx="7137">
                  <c:v>1.4761764275746891</c:v>
                </c:pt>
                <c:pt idx="7138">
                  <c:v>1.4781850960547105</c:v>
                </c:pt>
                <c:pt idx="7139">
                  <c:v>1.4801612225956782</c:v>
                </c:pt>
                <c:pt idx="7140">
                  <c:v>1.4820831506612999</c:v>
                </c:pt>
                <c:pt idx="7141">
                  <c:v>1.4840260167880213</c:v>
                </c:pt>
                <c:pt idx="7142">
                  <c:v>1.4859956966582224</c:v>
                </c:pt>
                <c:pt idx="7143">
                  <c:v>1.4880359300196058</c:v>
                </c:pt>
                <c:pt idx="7144">
                  <c:v>1.4900604448587484</c:v>
                </c:pt>
                <c:pt idx="7145">
                  <c:v>1.492063599607613</c:v>
                </c:pt>
                <c:pt idx="7146">
                  <c:v>1.4939486752600832</c:v>
                </c:pt>
                <c:pt idx="7147">
                  <c:v>1.4958083944978982</c:v>
                </c:pt>
                <c:pt idx="7148">
                  <c:v>1.4976829387030537</c:v>
                </c:pt>
                <c:pt idx="7149">
                  <c:v>1.499558946230225</c:v>
                </c:pt>
                <c:pt idx="7150">
                  <c:v>1.5014744599323062</c:v>
                </c:pt>
                <c:pt idx="7151">
                  <c:v>1.5034443946027503</c:v>
                </c:pt>
                <c:pt idx="7152">
                  <c:v>1.5055351630203695</c:v>
                </c:pt>
                <c:pt idx="7153">
                  <c:v>1.5077289626252863</c:v>
                </c:pt>
                <c:pt idx="7154">
                  <c:v>1.5099917428414278</c:v>
                </c:pt>
                <c:pt idx="7155">
                  <c:v>1.5122308675240426</c:v>
                </c:pt>
                <c:pt idx="7156">
                  <c:v>1.5143871148361114</c:v>
                </c:pt>
                <c:pt idx="7157">
                  <c:v>1.5164994318773974</c:v>
                </c:pt>
                <c:pt idx="7158">
                  <c:v>1.5184930252981954</c:v>
                </c:pt>
                <c:pt idx="7159">
                  <c:v>1.5205609902402204</c:v>
                </c:pt>
                <c:pt idx="7160">
                  <c:v>1.522672622805981</c:v>
                </c:pt>
                <c:pt idx="7161">
                  <c:v>1.5246627005520386</c:v>
                </c:pt>
                <c:pt idx="7162">
                  <c:v>1.5267508015814035</c:v>
                </c:pt>
                <c:pt idx="7163">
                  <c:v>1.5288617406252549</c:v>
                </c:pt>
                <c:pt idx="7164">
                  <c:v>1.5311150825908766</c:v>
                </c:pt>
                <c:pt idx="7165">
                  <c:v>1.533520488243576</c:v>
                </c:pt>
                <c:pt idx="7166">
                  <c:v>1.5360123360128521</c:v>
                </c:pt>
                <c:pt idx="7167">
                  <c:v>1.5384572724092509</c:v>
                </c:pt>
                <c:pt idx="7168">
                  <c:v>1.5409222067485924</c:v>
                </c:pt>
                <c:pt idx="7169">
                  <c:v>1.5434251513486157</c:v>
                </c:pt>
                <c:pt idx="7170">
                  <c:v>1.5535769166805216</c:v>
                </c:pt>
                <c:pt idx="7171">
                  <c:v>1.5560963043243081</c:v>
                </c:pt>
                <c:pt idx="7172">
                  <c:v>1.5586002772914183</c:v>
                </c:pt>
                <c:pt idx="7173">
                  <c:v>1.5611501579517608</c:v>
                </c:pt>
                <c:pt idx="7174">
                  <c:v>1.5604791530178794</c:v>
                </c:pt>
                <c:pt idx="7175">
                  <c:v>1.5608426029602931</c:v>
                </c:pt>
                <c:pt idx="7176">
                  <c:v>1.5656603787859935</c:v>
                </c:pt>
                <c:pt idx="7177">
                  <c:v>1.5767893471863457</c:v>
                </c:pt>
                <c:pt idx="7178">
                  <c:v>1.58955554079127</c:v>
                </c:pt>
                <c:pt idx="7179">
                  <c:v>1.6014681368302388</c:v>
                </c:pt>
                <c:pt idx="7180">
                  <c:v>1.6131494000502198</c:v>
                </c:pt>
                <c:pt idx="7181">
                  <c:v>1.6250869546817348</c:v>
                </c:pt>
                <c:pt idx="7182">
                  <c:v>1.6373396333792356</c:v>
                </c:pt>
                <c:pt idx="7183">
                  <c:v>1.6447356055990017</c:v>
                </c:pt>
                <c:pt idx="7184">
                  <c:v>1.6505526932463752</c:v>
                </c:pt>
                <c:pt idx="7185">
                  <c:v>1.6544633544668799</c:v>
                </c:pt>
                <c:pt idx="7186">
                  <c:v>1.6531865749826438</c:v>
                </c:pt>
                <c:pt idx="7187">
                  <c:v>1.6520065022437753</c:v>
                </c:pt>
                <c:pt idx="7188">
                  <c:v>1.6549722394413819</c:v>
                </c:pt>
                <c:pt idx="7189">
                  <c:v>1.6687082352593938</c:v>
                </c:pt>
                <c:pt idx="7190">
                  <c:v>1.6821652508854483</c:v>
                </c:pt>
                <c:pt idx="7191">
                  <c:v>1.696691277652018</c:v>
                </c:pt>
                <c:pt idx="7192">
                  <c:v>1.7109864638525252</c:v>
                </c:pt>
                <c:pt idx="7193">
                  <c:v>1.7256055092093692</c:v>
                </c:pt>
                <c:pt idx="7194">
                  <c:v>1.7379689350959422</c:v>
                </c:pt>
                <c:pt idx="7195">
                  <c:v>1.7506207549040615</c:v>
                </c:pt>
                <c:pt idx="7196">
                  <c:v>1.7626061394950654</c:v>
                </c:pt>
                <c:pt idx="7197">
                  <c:v>1.7759103274521411</c:v>
                </c:pt>
                <c:pt idx="7198">
                  <c:v>1.7903912612032176</c:v>
                </c:pt>
                <c:pt idx="7199">
                  <c:v>1.8065688481638784</c:v>
                </c:pt>
                <c:pt idx="7200">
                  <c:v>1.8230956005735981</c:v>
                </c:pt>
                <c:pt idx="7201">
                  <c:v>1.8390427717457776</c:v>
                </c:pt>
                <c:pt idx="7202">
                  <c:v>1.8558751582524782</c:v>
                </c:pt>
                <c:pt idx="7203">
                  <c:v>1.872998590044322</c:v>
                </c:pt>
                <c:pt idx="7204">
                  <c:v>1.8881860926428726</c:v>
                </c:pt>
                <c:pt idx="7205">
                  <c:v>1.9036703830716362</c:v>
                </c:pt>
                <c:pt idx="7206">
                  <c:v>1.9187305344827255</c:v>
                </c:pt>
                <c:pt idx="7207">
                  <c:v>1.934105091314454</c:v>
                </c:pt>
                <c:pt idx="7208">
                  <c:v>1.9504894982517014</c:v>
                </c:pt>
                <c:pt idx="7209">
                  <c:v>1.9689553934060904</c:v>
                </c:pt>
                <c:pt idx="7210">
                  <c:v>1.9880417465427438</c:v>
                </c:pt>
                <c:pt idx="7211">
                  <c:v>2.007772147733963</c:v>
                </c:pt>
                <c:pt idx="7212">
                  <c:v>2.0280261169809424</c:v>
                </c:pt>
                <c:pt idx="7213">
                  <c:v>2.0482342259214206</c:v>
                </c:pt>
                <c:pt idx="7214">
                  <c:v>2.0684237705764832</c:v>
                </c:pt>
                <c:pt idx="7215">
                  <c:v>2.0881939440341966</c:v>
                </c:pt>
                <c:pt idx="7216">
                  <c:v>2.1076884184774904</c:v>
                </c:pt>
                <c:pt idx="7217">
                  <c:v>2.1275505721390249</c:v>
                </c:pt>
                <c:pt idx="7218">
                  <c:v>2.1491323846254313</c:v>
                </c:pt>
                <c:pt idx="7219">
                  <c:v>2.1722268770517426</c:v>
                </c:pt>
                <c:pt idx="7220">
                  <c:v>2.195844924650924</c:v>
                </c:pt>
                <c:pt idx="7221">
                  <c:v>2.2181116771403206</c:v>
                </c:pt>
                <c:pt idx="7222">
                  <c:v>2.2386779672581061</c:v>
                </c:pt>
                <c:pt idx="7223">
                  <c:v>2.256274687984464</c:v>
                </c:pt>
                <c:pt idx="7224">
                  <c:v>2.2748663793164132</c:v>
                </c:pt>
                <c:pt idx="7225">
                  <c:v>2.2937958986416698</c:v>
                </c:pt>
                <c:pt idx="7226">
                  <c:v>2.313858510259641</c:v>
                </c:pt>
                <c:pt idx="7227">
                  <c:v>2.3375012362643788</c:v>
                </c:pt>
                <c:pt idx="7228">
                  <c:v>2.3647536898830146</c:v>
                </c:pt>
                <c:pt idx="7229">
                  <c:v>2.3943205614525169</c:v>
                </c:pt>
                <c:pt idx="7230">
                  <c:v>2.424938293425404</c:v>
                </c:pt>
                <c:pt idx="7231">
                  <c:v>2.455018657044989</c:v>
                </c:pt>
                <c:pt idx="7232">
                  <c:v>2.4845214739460935</c:v>
                </c:pt>
                <c:pt idx="7233">
                  <c:v>2.5123955161095424</c:v>
                </c:pt>
                <c:pt idx="7234">
                  <c:v>2.5387539490184929</c:v>
                </c:pt>
                <c:pt idx="7235">
                  <c:v>2.5671291203026074</c:v>
                </c:pt>
                <c:pt idx="7236">
                  <c:v>2.5982159641466782</c:v>
                </c:pt>
                <c:pt idx="7237">
                  <c:v>2.6319531369799787</c:v>
                </c:pt>
                <c:pt idx="7238">
                  <c:v>2.6679120825715947</c:v>
                </c:pt>
                <c:pt idx="7239">
                  <c:v>2.7043345356144899</c:v>
                </c:pt>
                <c:pt idx="7240">
                  <c:v>2.7412261760081282</c:v>
                </c:pt>
                <c:pt idx="7241">
                  <c:v>2.7780104266931924</c:v>
                </c:pt>
                <c:pt idx="7242">
                  <c:v>2.8129436011111526</c:v>
                </c:pt>
                <c:pt idx="7243">
                  <c:v>2.8461473201504366</c:v>
                </c:pt>
                <c:pt idx="7244">
                  <c:v>2.8796916162639676</c:v>
                </c:pt>
                <c:pt idx="7245">
                  <c:v>2.9168793884274695</c:v>
                </c:pt>
                <c:pt idx="7246">
                  <c:v>2.9577226576602391</c:v>
                </c:pt>
                <c:pt idx="7247">
                  <c:v>3.0011594045559584</c:v>
                </c:pt>
                <c:pt idx="7248">
                  <c:v>3.0475055493015488</c:v>
                </c:pt>
                <c:pt idx="7249">
                  <c:v>3.0962080845001507</c:v>
                </c:pt>
                <c:pt idx="7250">
                  <c:v>3.1473307176935768</c:v>
                </c:pt>
                <c:pt idx="7251">
                  <c:v>3.1986150241476703</c:v>
                </c:pt>
                <c:pt idx="7252">
                  <c:v>3.2514684784152048</c:v>
                </c:pt>
                <c:pt idx="7253">
                  <c:v>3.3059468130179428</c:v>
                </c:pt>
                <c:pt idx="7254">
                  <c:v>3.3618680291032592</c:v>
                </c:pt>
                <c:pt idx="7255">
                  <c:v>3.4175009495994253</c:v>
                </c:pt>
                <c:pt idx="7256">
                  <c:v>3.4726760354341546</c:v>
                </c:pt>
                <c:pt idx="7257">
                  <c:v>9.600000000000003E-2</c:v>
                </c:pt>
                <c:pt idx="7258">
                  <c:v>0.10104430675595583</c:v>
                </c:pt>
                <c:pt idx="7259">
                  <c:v>0.10626805920922894</c:v>
                </c:pt>
                <c:pt idx="7260">
                  <c:v>0.11196987933322163</c:v>
                </c:pt>
                <c:pt idx="7261">
                  <c:v>0.11788681571903836</c:v>
                </c:pt>
                <c:pt idx="7262">
                  <c:v>0.12388797300737305</c:v>
                </c:pt>
                <c:pt idx="7263">
                  <c:v>0.13012217586966246</c:v>
                </c:pt>
                <c:pt idx="7264">
                  <c:v>0.13609126755680256</c:v>
                </c:pt>
                <c:pt idx="7265">
                  <c:v>0.1427206991913505</c:v>
                </c:pt>
                <c:pt idx="7266">
                  <c:v>0.15022152279071596</c:v>
                </c:pt>
                <c:pt idx="7267">
                  <c:v>0.1579778977492273</c:v>
                </c:pt>
                <c:pt idx="7268">
                  <c:v>0.16645555025423492</c:v>
                </c:pt>
                <c:pt idx="7269">
                  <c:v>0.17522794715935813</c:v>
                </c:pt>
                <c:pt idx="7270">
                  <c:v>0.1854894053499464</c:v>
                </c:pt>
                <c:pt idx="7271">
                  <c:v>0.19630514572657484</c:v>
                </c:pt>
                <c:pt idx="7272">
                  <c:v>0.20352113229384206</c:v>
                </c:pt>
                <c:pt idx="7273">
                  <c:v>0.20568249055167212</c:v>
                </c:pt>
                <c:pt idx="7274">
                  <c:v>0.20536541104686576</c:v>
                </c:pt>
                <c:pt idx="7275">
                  <c:v>0.2049177302358576</c:v>
                </c:pt>
                <c:pt idx="7276">
                  <c:v>0.20452518020335725</c:v>
                </c:pt>
                <c:pt idx="7277">
                  <c:v>0.2043401006862049</c:v>
                </c:pt>
                <c:pt idx="7278">
                  <c:v>0.20728907978890843</c:v>
                </c:pt>
                <c:pt idx="7279">
                  <c:v>0.20720614440327426</c:v>
                </c:pt>
                <c:pt idx="7280">
                  <c:v>0.20677372281141737</c:v>
                </c:pt>
                <c:pt idx="7281">
                  <c:v>0.20906110331593947</c:v>
                </c:pt>
                <c:pt idx="7282">
                  <c:v>0.22158702776090936</c:v>
                </c:pt>
                <c:pt idx="7283">
                  <c:v>0.22209757926089715</c:v>
                </c:pt>
                <c:pt idx="7284">
                  <c:v>0.22165303453540519</c:v>
                </c:pt>
                <c:pt idx="7285">
                  <c:v>0.22511617976460024</c:v>
                </c:pt>
                <c:pt idx="7286">
                  <c:v>0.23433477400566763</c:v>
                </c:pt>
                <c:pt idx="7287">
                  <c:v>0.24823294686807351</c:v>
                </c:pt>
                <c:pt idx="7288">
                  <c:v>0.26326229164412829</c:v>
                </c:pt>
                <c:pt idx="7289">
                  <c:v>0.26630894045438436</c:v>
                </c:pt>
                <c:pt idx="7290">
                  <c:v>0.28231065803549493</c:v>
                </c:pt>
                <c:pt idx="7291">
                  <c:v>0.29871728419279542</c:v>
                </c:pt>
                <c:pt idx="7292">
                  <c:v>0.3169073172158538</c:v>
                </c:pt>
                <c:pt idx="7293">
                  <c:v>0.31609022856816632</c:v>
                </c:pt>
                <c:pt idx="7294">
                  <c:v>0.31530152466942851</c:v>
                </c:pt>
                <c:pt idx="7295">
                  <c:v>0.31450753369717671</c:v>
                </c:pt>
                <c:pt idx="7296">
                  <c:v>0.31372804219205586</c:v>
                </c:pt>
                <c:pt idx="7297">
                  <c:v>0.31293553033321242</c:v>
                </c:pt>
                <c:pt idx="7298">
                  <c:v>0.31210519874758408</c:v>
                </c:pt>
                <c:pt idx="7299">
                  <c:v>0.31130530895104969</c:v>
                </c:pt>
                <c:pt idx="7300">
                  <c:v>0.31053332792854188</c:v>
                </c:pt>
                <c:pt idx="7301">
                  <c:v>0.30975928667983815</c:v>
                </c:pt>
                <c:pt idx="7302">
                  <c:v>0.30895801847107679</c:v>
                </c:pt>
                <c:pt idx="7303">
                  <c:v>0.30816944893931297</c:v>
                </c:pt>
                <c:pt idx="7304">
                  <c:v>0.30732671653815186</c:v>
                </c:pt>
                <c:pt idx="7305">
                  <c:v>0.30642811801984066</c:v>
                </c:pt>
                <c:pt idx="7306">
                  <c:v>0.30555221400024085</c:v>
                </c:pt>
                <c:pt idx="7307">
                  <c:v>0.30472519789942987</c:v>
                </c:pt>
                <c:pt idx="7308">
                  <c:v>0.30393938261802367</c:v>
                </c:pt>
                <c:pt idx="7309">
                  <c:v>0.30314666626651138</c:v>
                </c:pt>
                <c:pt idx="7310">
                  <c:v>0.30234122758885656</c:v>
                </c:pt>
                <c:pt idx="7311">
                  <c:v>0.30152629714988277</c:v>
                </c:pt>
                <c:pt idx="7312">
                  <c:v>0.30075075517290439</c:v>
                </c:pt>
                <c:pt idx="7313">
                  <c:v>0.29997829067247311</c:v>
                </c:pt>
                <c:pt idx="7314">
                  <c:v>0.29916217043724369</c:v>
                </c:pt>
                <c:pt idx="7315">
                  <c:v>0.29835078067950549</c:v>
                </c:pt>
                <c:pt idx="7316">
                  <c:v>0.29757264018030288</c:v>
                </c:pt>
                <c:pt idx="7317">
                  <c:v>0.29679971900289248</c:v>
                </c:pt>
                <c:pt idx="7318">
                  <c:v>0.29602242922163324</c:v>
                </c:pt>
                <c:pt idx="7319">
                  <c:v>0.29521790007922494</c:v>
                </c:pt>
                <c:pt idx="7320">
                  <c:v>0.29443433474529684</c:v>
                </c:pt>
                <c:pt idx="7321">
                  <c:v>0.29363986839284723</c:v>
                </c:pt>
                <c:pt idx="7322">
                  <c:v>0.29282772284248176</c:v>
                </c:pt>
                <c:pt idx="7323">
                  <c:v>0.29204487957011988</c:v>
                </c:pt>
                <c:pt idx="7324">
                  <c:v>0.29124624205607025</c:v>
                </c:pt>
                <c:pt idx="7325">
                  <c:v>0.29042817943503191</c:v>
                </c:pt>
                <c:pt idx="7326">
                  <c:v>0.2895710852337145</c:v>
                </c:pt>
                <c:pt idx="7327">
                  <c:v>0.28874421769783953</c:v>
                </c:pt>
                <c:pt idx="7328">
                  <c:v>0.2879505308271057</c:v>
                </c:pt>
                <c:pt idx="7329">
                  <c:v>0.28714670648411472</c:v>
                </c:pt>
                <c:pt idx="7330">
                  <c:v>0.28638141831632552</c:v>
                </c:pt>
                <c:pt idx="7331">
                  <c:v>0.28561264889372756</c:v>
                </c:pt>
                <c:pt idx="7332">
                  <c:v>0.2848388054188864</c:v>
                </c:pt>
                <c:pt idx="7333">
                  <c:v>0.28405585356641655</c:v>
                </c:pt>
                <c:pt idx="7334">
                  <c:v>0.2832774619147489</c:v>
                </c:pt>
                <c:pt idx="7335">
                  <c:v>0.28252092957445268</c:v>
                </c:pt>
                <c:pt idx="7336">
                  <c:v>0.28175309478027266</c:v>
                </c:pt>
                <c:pt idx="7337">
                  <c:v>0.28095687265684671</c:v>
                </c:pt>
                <c:pt idx="7338">
                  <c:v>0.28016462167773626</c:v>
                </c:pt>
                <c:pt idx="7339">
                  <c:v>0.27972937574729351</c:v>
                </c:pt>
                <c:pt idx="7340">
                  <c:v>0.28299607994931625</c:v>
                </c:pt>
                <c:pt idx="7341">
                  <c:v>0.2911623829121513</c:v>
                </c:pt>
                <c:pt idx="7342">
                  <c:v>0.3061887300289507</c:v>
                </c:pt>
                <c:pt idx="7343">
                  <c:v>0.32621179404285877</c:v>
                </c:pt>
                <c:pt idx="7344">
                  <c:v>0.34653086113558557</c:v>
                </c:pt>
                <c:pt idx="7345">
                  <c:v>0.35082700871081463</c:v>
                </c:pt>
                <c:pt idx="7346">
                  <c:v>0.37165985728883405</c:v>
                </c:pt>
                <c:pt idx="7347">
                  <c:v>0.37067441559415448</c:v>
                </c:pt>
                <c:pt idx="7348">
                  <c:v>0.36972734949384112</c:v>
                </c:pt>
                <c:pt idx="7349">
                  <c:v>0.36882081791717608</c:v>
                </c:pt>
                <c:pt idx="7350">
                  <c:v>0.36789864409860251</c:v>
                </c:pt>
                <c:pt idx="7351">
                  <c:v>0.36697212227170506</c:v>
                </c:pt>
                <c:pt idx="7352">
                  <c:v>0.36603064607267571</c:v>
                </c:pt>
                <c:pt idx="7353">
                  <c:v>0.36513111568041556</c:v>
                </c:pt>
                <c:pt idx="7354">
                  <c:v>0.3646792554487816</c:v>
                </c:pt>
                <c:pt idx="7355">
                  <c:v>0.36401372336143617</c:v>
                </c:pt>
                <c:pt idx="7356">
                  <c:v>0.36309509565668507</c:v>
                </c:pt>
                <c:pt idx="7357">
                  <c:v>0.36215101358941015</c:v>
                </c:pt>
                <c:pt idx="7358">
                  <c:v>0.36119473057449908</c:v>
                </c:pt>
                <c:pt idx="7359">
                  <c:v>0.36024391416399809</c:v>
                </c:pt>
                <c:pt idx="7360">
                  <c:v>0.35935332936972797</c:v>
                </c:pt>
                <c:pt idx="7361">
                  <c:v>0.35846127992325272</c:v>
                </c:pt>
                <c:pt idx="7362">
                  <c:v>0.3575501209838004</c:v>
                </c:pt>
                <c:pt idx="7363">
                  <c:v>0.35663571590347348</c:v>
                </c:pt>
                <c:pt idx="7364">
                  <c:v>0.35585150477315486</c:v>
                </c:pt>
                <c:pt idx="7365">
                  <c:v>0.35606081726374855</c:v>
                </c:pt>
                <c:pt idx="7366">
                  <c:v>0.35667752302649802</c:v>
                </c:pt>
                <c:pt idx="7367">
                  <c:v>0.35642297653808053</c:v>
                </c:pt>
                <c:pt idx="7368">
                  <c:v>0.35561067209015784</c:v>
                </c:pt>
                <c:pt idx="7369">
                  <c:v>0.3547842081163477</c:v>
                </c:pt>
                <c:pt idx="7370">
                  <c:v>0.35397313707923683</c:v>
                </c:pt>
                <c:pt idx="7371">
                  <c:v>0.35314878305566721</c:v>
                </c:pt>
                <c:pt idx="7372">
                  <c:v>0.35233895316813435</c:v>
                </c:pt>
                <c:pt idx="7373">
                  <c:v>0.35154663293978189</c:v>
                </c:pt>
                <c:pt idx="7374">
                  <c:v>0.35075364880051701</c:v>
                </c:pt>
                <c:pt idx="7375">
                  <c:v>0.34995013910935485</c:v>
                </c:pt>
                <c:pt idx="7376">
                  <c:v>0.3491615693286097</c:v>
                </c:pt>
                <c:pt idx="7377">
                  <c:v>0.34838045569278442</c:v>
                </c:pt>
                <c:pt idx="7378">
                  <c:v>0.34762736097406144</c:v>
                </c:pt>
                <c:pt idx="7379">
                  <c:v>0.34690206340593654</c:v>
                </c:pt>
                <c:pt idx="7380">
                  <c:v>0.34626192438008413</c:v>
                </c:pt>
                <c:pt idx="7381">
                  <c:v>0.34593747937530367</c:v>
                </c:pt>
                <c:pt idx="7382">
                  <c:v>0.34521884740853565</c:v>
                </c:pt>
                <c:pt idx="7383">
                  <c:v>0.34452162170681033</c:v>
                </c:pt>
                <c:pt idx="7384">
                  <c:v>0.34382051804090535</c:v>
                </c:pt>
                <c:pt idx="7385">
                  <c:v>0.34314072436414639</c:v>
                </c:pt>
                <c:pt idx="7386">
                  <c:v>0.34246227475913049</c:v>
                </c:pt>
                <c:pt idx="7387">
                  <c:v>0.34182112655137437</c:v>
                </c:pt>
                <c:pt idx="7388">
                  <c:v>0.34124617633542825</c:v>
                </c:pt>
                <c:pt idx="7389">
                  <c:v>0.34072575156100643</c:v>
                </c:pt>
                <c:pt idx="7390">
                  <c:v>0.34031408845954936</c:v>
                </c:pt>
                <c:pt idx="7391">
                  <c:v>0.33988686852611472</c:v>
                </c:pt>
                <c:pt idx="7392">
                  <c:v>0.34004553617960892</c:v>
                </c:pt>
                <c:pt idx="7393">
                  <c:v>0.34198217280217974</c:v>
                </c:pt>
                <c:pt idx="7394">
                  <c:v>0.34689254909852479</c:v>
                </c:pt>
                <c:pt idx="7395">
                  <c:v>0.35615421566001015</c:v>
                </c:pt>
                <c:pt idx="7396">
                  <c:v>0.36589876768898455</c:v>
                </c:pt>
                <c:pt idx="7397">
                  <c:v>0.37582916977481828</c:v>
                </c:pt>
                <c:pt idx="7398">
                  <c:v>0.38547698308856876</c:v>
                </c:pt>
                <c:pt idx="7399">
                  <c:v>0.39453911823603155</c:v>
                </c:pt>
                <c:pt idx="7400">
                  <c:v>0.4032591855869625</c:v>
                </c:pt>
                <c:pt idx="7401">
                  <c:v>0.41161881460794886</c:v>
                </c:pt>
                <c:pt idx="7402">
                  <c:v>0.42073370378369146</c:v>
                </c:pt>
                <c:pt idx="7403">
                  <c:v>0.43032327767031558</c:v>
                </c:pt>
                <c:pt idx="7404">
                  <c:v>0.43995801838826876</c:v>
                </c:pt>
                <c:pt idx="7405">
                  <c:v>0.44847087382034945</c:v>
                </c:pt>
                <c:pt idx="7406">
                  <c:v>0.45608376470873563</c:v>
                </c:pt>
                <c:pt idx="7407">
                  <c:v>0.46303617585021267</c:v>
                </c:pt>
                <c:pt idx="7408">
                  <c:v>0.47014631644265614</c:v>
                </c:pt>
                <c:pt idx="7409">
                  <c:v>0.47735695194155492</c:v>
                </c:pt>
                <c:pt idx="7410">
                  <c:v>0.484804833436975</c:v>
                </c:pt>
                <c:pt idx="7411">
                  <c:v>0.492169614522867</c:v>
                </c:pt>
                <c:pt idx="7412">
                  <c:v>0.49942973361342041</c:v>
                </c:pt>
                <c:pt idx="7413">
                  <c:v>0.50684174677229454</c:v>
                </c:pt>
                <c:pt idx="7414">
                  <c:v>0.51409531599414549</c:v>
                </c:pt>
                <c:pt idx="7415">
                  <c:v>0.52125176802207085</c:v>
                </c:pt>
                <c:pt idx="7416">
                  <c:v>0.52842117181779547</c:v>
                </c:pt>
                <c:pt idx="7417">
                  <c:v>0.53539276192857155</c:v>
                </c:pt>
                <c:pt idx="7418">
                  <c:v>0.5423539755068959</c:v>
                </c:pt>
                <c:pt idx="7419">
                  <c:v>0.54937308061662715</c:v>
                </c:pt>
                <c:pt idx="7420">
                  <c:v>0.55635091851912544</c:v>
                </c:pt>
                <c:pt idx="7421">
                  <c:v>0.56341532268972827</c:v>
                </c:pt>
                <c:pt idx="7422">
                  <c:v>0.57057746542410259</c:v>
                </c:pt>
                <c:pt idx="7423">
                  <c:v>0.57770647623660609</c:v>
                </c:pt>
                <c:pt idx="7424">
                  <c:v>0.58463290408938706</c:v>
                </c:pt>
                <c:pt idx="7425">
                  <c:v>0.5915828043806306</c:v>
                </c:pt>
                <c:pt idx="7426">
                  <c:v>0.59843837926217425</c:v>
                </c:pt>
                <c:pt idx="7427">
                  <c:v>0.60509511599053456</c:v>
                </c:pt>
                <c:pt idx="7428">
                  <c:v>0.61216956822341939</c:v>
                </c:pt>
                <c:pt idx="7429">
                  <c:v>0.61959540920730993</c:v>
                </c:pt>
                <c:pt idx="7430">
                  <c:v>0.62703650338043815</c:v>
                </c:pt>
                <c:pt idx="7431">
                  <c:v>0.63442924101831855</c:v>
                </c:pt>
                <c:pt idx="7432">
                  <c:v>0.64189870081695077</c:v>
                </c:pt>
                <c:pt idx="7433">
                  <c:v>0.64911128548835262</c:v>
                </c:pt>
                <c:pt idx="7434">
                  <c:v>0.65628352982335181</c:v>
                </c:pt>
                <c:pt idx="7435">
                  <c:v>0.66323524255911126</c:v>
                </c:pt>
                <c:pt idx="7436">
                  <c:v>0.66994257513292144</c:v>
                </c:pt>
                <c:pt idx="7437">
                  <c:v>0.67660752120491885</c:v>
                </c:pt>
                <c:pt idx="7438">
                  <c:v>0.68307193682282674</c:v>
                </c:pt>
                <c:pt idx="7439">
                  <c:v>0.68936692796759458</c:v>
                </c:pt>
                <c:pt idx="7440">
                  <c:v>0.6954695216630904</c:v>
                </c:pt>
                <c:pt idx="7441">
                  <c:v>0.69693981000072402</c:v>
                </c:pt>
                <c:pt idx="7442">
                  <c:v>0.69834270978099977</c:v>
                </c:pt>
                <c:pt idx="7443">
                  <c:v>0.69970613972073437</c:v>
                </c:pt>
                <c:pt idx="7444">
                  <c:v>0.70104248921916301</c:v>
                </c:pt>
                <c:pt idx="7445">
                  <c:v>0.70238808098092909</c:v>
                </c:pt>
                <c:pt idx="7446">
                  <c:v>0.70372388112504936</c:v>
                </c:pt>
                <c:pt idx="7447">
                  <c:v>0.7050900893439771</c:v>
                </c:pt>
                <c:pt idx="7448">
                  <c:v>0.70651953560655323</c:v>
                </c:pt>
                <c:pt idx="7449">
                  <c:v>0.70798578412978008</c:v>
                </c:pt>
                <c:pt idx="7450">
                  <c:v>0.70948130917829089</c:v>
                </c:pt>
                <c:pt idx="7451">
                  <c:v>0.71094937624568244</c:v>
                </c:pt>
                <c:pt idx="7452">
                  <c:v>0.71242355273385238</c:v>
                </c:pt>
                <c:pt idx="7453">
                  <c:v>0.71391018557829788</c:v>
                </c:pt>
                <c:pt idx="7454">
                  <c:v>0.715394569228189</c:v>
                </c:pt>
                <c:pt idx="7455">
                  <c:v>0.71684547071678906</c:v>
                </c:pt>
                <c:pt idx="7456">
                  <c:v>0.71829412153225669</c:v>
                </c:pt>
                <c:pt idx="7457">
                  <c:v>0.7197800668923483</c:v>
                </c:pt>
                <c:pt idx="7458">
                  <c:v>0.72126164136417226</c:v>
                </c:pt>
                <c:pt idx="7459">
                  <c:v>0.72268935477255503</c:v>
                </c:pt>
                <c:pt idx="7460">
                  <c:v>0.72411480787824334</c:v>
                </c:pt>
                <c:pt idx="7461">
                  <c:v>0.72426791011975111</c:v>
                </c:pt>
                <c:pt idx="7462">
                  <c:v>0.72569129093962526</c:v>
                </c:pt>
                <c:pt idx="7463">
                  <c:v>0.72711442472199006</c:v>
                </c:pt>
                <c:pt idx="7464">
                  <c:v>0.72851524945989055</c:v>
                </c:pt>
                <c:pt idx="7465">
                  <c:v>0.7299118226168646</c:v>
                </c:pt>
                <c:pt idx="7466">
                  <c:v>0.72977790038065071</c:v>
                </c:pt>
                <c:pt idx="7467">
                  <c:v>0.72964440475934556</c:v>
                </c:pt>
                <c:pt idx="7468">
                  <c:v>0.72979101578631789</c:v>
                </c:pt>
                <c:pt idx="7469">
                  <c:v>0.73043572515618993</c:v>
                </c:pt>
                <c:pt idx="7470">
                  <c:v>0.7307680042490694</c:v>
                </c:pt>
                <c:pt idx="7471">
                  <c:v>0.73155875491407885</c:v>
                </c:pt>
                <c:pt idx="7472">
                  <c:v>0.73293145361112177</c:v>
                </c:pt>
                <c:pt idx="7473">
                  <c:v>0.73281694971513023</c:v>
                </c:pt>
                <c:pt idx="7474">
                  <c:v>0.73282384170040304</c:v>
                </c:pt>
                <c:pt idx="7475">
                  <c:v>0.73269758410337738</c:v>
                </c:pt>
                <c:pt idx="7476">
                  <c:v>0.73262414938962994</c:v>
                </c:pt>
                <c:pt idx="7477">
                  <c:v>0.73306309611678677</c:v>
                </c:pt>
                <c:pt idx="7478">
                  <c:v>0.73431986957720352</c:v>
                </c:pt>
                <c:pt idx="7479">
                  <c:v>0.73540110649339652</c:v>
                </c:pt>
                <c:pt idx="7480">
                  <c:v>0.73654109178357363</c:v>
                </c:pt>
                <c:pt idx="7481">
                  <c:v>0.73752492700045402</c:v>
                </c:pt>
                <c:pt idx="7482">
                  <c:v>0.73750488986192242</c:v>
                </c:pt>
                <c:pt idx="7483">
                  <c:v>0.7378918593557281</c:v>
                </c:pt>
                <c:pt idx="7484">
                  <c:v>0.73905230398888855</c:v>
                </c:pt>
                <c:pt idx="7485">
                  <c:v>0.74023726739176987</c:v>
                </c:pt>
                <c:pt idx="7486">
                  <c:v>0.7414611333390082</c:v>
                </c:pt>
                <c:pt idx="7487">
                  <c:v>0.74272521151411841</c:v>
                </c:pt>
                <c:pt idx="7488">
                  <c:v>0.74395342596520475</c:v>
                </c:pt>
                <c:pt idx="7489">
                  <c:v>0.7451467470442138</c:v>
                </c:pt>
                <c:pt idx="7490">
                  <c:v>0.74632776263861744</c:v>
                </c:pt>
                <c:pt idx="7491">
                  <c:v>0.74754754181084027</c:v>
                </c:pt>
                <c:pt idx="7492">
                  <c:v>0.74881818316211657</c:v>
                </c:pt>
                <c:pt idx="7493">
                  <c:v>0.75013060735952386</c:v>
                </c:pt>
                <c:pt idx="7494">
                  <c:v>0.75141676569164884</c:v>
                </c:pt>
                <c:pt idx="7495">
                  <c:v>0.75268794834712283</c:v>
                </c:pt>
                <c:pt idx="7496">
                  <c:v>0.7539641167254012</c:v>
                </c:pt>
                <c:pt idx="7497">
                  <c:v>0.75519003640629723</c:v>
                </c:pt>
                <c:pt idx="7498">
                  <c:v>0.75642246511713485</c:v>
                </c:pt>
                <c:pt idx="7499">
                  <c:v>0.75762497787164862</c:v>
                </c:pt>
                <c:pt idx="7500">
                  <c:v>0.75887939372330881</c:v>
                </c:pt>
                <c:pt idx="7501">
                  <c:v>0.76015673874244039</c:v>
                </c:pt>
                <c:pt idx="7502">
                  <c:v>0.76134258324952431</c:v>
                </c:pt>
                <c:pt idx="7503">
                  <c:v>0.76239455978193582</c:v>
                </c:pt>
                <c:pt idx="7504">
                  <c:v>0.76352006531350369</c:v>
                </c:pt>
                <c:pt idx="7505">
                  <c:v>0.76463069668477968</c:v>
                </c:pt>
                <c:pt idx="7506">
                  <c:v>0.76583972658138211</c:v>
                </c:pt>
                <c:pt idx="7507">
                  <c:v>0.76713180626117028</c:v>
                </c:pt>
                <c:pt idx="7508">
                  <c:v>0.76847972048403612</c:v>
                </c:pt>
                <c:pt idx="7509">
                  <c:v>0.76986805400777003</c:v>
                </c:pt>
                <c:pt idx="7510">
                  <c:v>0.77109446965061823</c:v>
                </c:pt>
                <c:pt idx="7511">
                  <c:v>0.7723134178033515</c:v>
                </c:pt>
                <c:pt idx="7512">
                  <c:v>0.77358678980522466</c:v>
                </c:pt>
                <c:pt idx="7513">
                  <c:v>0.77494767006013865</c:v>
                </c:pt>
                <c:pt idx="7514">
                  <c:v>0.77626810356432618</c:v>
                </c:pt>
                <c:pt idx="7515">
                  <c:v>0.77762230729650017</c:v>
                </c:pt>
                <c:pt idx="7516">
                  <c:v>0.77896267098837779</c:v>
                </c:pt>
                <c:pt idx="7517">
                  <c:v>0.77994950572982014</c:v>
                </c:pt>
                <c:pt idx="7518">
                  <c:v>0.78053755025259042</c:v>
                </c:pt>
                <c:pt idx="7519">
                  <c:v>0.78039709493170073</c:v>
                </c:pt>
                <c:pt idx="7520">
                  <c:v>0.78068451126500604</c:v>
                </c:pt>
                <c:pt idx="7521">
                  <c:v>0.78104559320722544</c:v>
                </c:pt>
                <c:pt idx="7522">
                  <c:v>0.78111265346195224</c:v>
                </c:pt>
                <c:pt idx="7523">
                  <c:v>0.78171048460825865</c:v>
                </c:pt>
                <c:pt idx="7524">
                  <c:v>0.7829804580765678</c:v>
                </c:pt>
                <c:pt idx="7525">
                  <c:v>0.78436325110012028</c:v>
                </c:pt>
                <c:pt idx="7526">
                  <c:v>0.78566823673882324</c:v>
                </c:pt>
                <c:pt idx="7527">
                  <c:v>0.7851027672149794</c:v>
                </c:pt>
                <c:pt idx="7528">
                  <c:v>0.78545312067639028</c:v>
                </c:pt>
                <c:pt idx="7529">
                  <c:v>0.78480519016563255</c:v>
                </c:pt>
                <c:pt idx="7530">
                  <c:v>0.78414839455673879</c:v>
                </c:pt>
                <c:pt idx="7531">
                  <c:v>0.78349686139534647</c:v>
                </c:pt>
                <c:pt idx="7532">
                  <c:v>0.78283709750686281</c:v>
                </c:pt>
                <c:pt idx="7533">
                  <c:v>0.78220187623775861</c:v>
                </c:pt>
                <c:pt idx="7534">
                  <c:v>0.78204975879501037</c:v>
                </c:pt>
                <c:pt idx="7535">
                  <c:v>0.78189829601745009</c:v>
                </c:pt>
                <c:pt idx="7536">
                  <c:v>0.78174434721318653</c:v>
                </c:pt>
                <c:pt idx="7537">
                  <c:v>0.78159090341700765</c:v>
                </c:pt>
                <c:pt idx="7538">
                  <c:v>0.781438277498406</c:v>
                </c:pt>
                <c:pt idx="7539">
                  <c:v>0.78128457759962699</c:v>
                </c:pt>
                <c:pt idx="7540">
                  <c:v>0.7811360415268005</c:v>
                </c:pt>
                <c:pt idx="7541">
                  <c:v>0.78099279014122669</c:v>
                </c:pt>
                <c:pt idx="7542">
                  <c:v>0.78085248421382325</c:v>
                </c:pt>
                <c:pt idx="7543">
                  <c:v>0.78071191432334186</c:v>
                </c:pt>
                <c:pt idx="7544">
                  <c:v>0.78056424927810175</c:v>
                </c:pt>
                <c:pt idx="7545">
                  <c:v>0.78040849220788644</c:v>
                </c:pt>
                <c:pt idx="7546">
                  <c:v>0.78025672353060171</c:v>
                </c:pt>
                <c:pt idx="7547">
                  <c:v>0.77961441288744115</c:v>
                </c:pt>
                <c:pt idx="7548">
                  <c:v>0.77896001095402323</c:v>
                </c:pt>
                <c:pt idx="7549">
                  <c:v>0.77829577564229024</c:v>
                </c:pt>
                <c:pt idx="7550">
                  <c:v>0.77766847774868819</c:v>
                </c:pt>
                <c:pt idx="7551">
                  <c:v>0.77752395539967811</c:v>
                </c:pt>
                <c:pt idx="7552">
                  <c:v>0.77738529874043538</c:v>
                </c:pt>
                <c:pt idx="7553">
                  <c:v>0.77724429344837676</c:v>
                </c:pt>
                <c:pt idx="7554">
                  <c:v>0.7770974425747722</c:v>
                </c:pt>
                <c:pt idx="7555">
                  <c:v>0.77646916803469845</c:v>
                </c:pt>
                <c:pt idx="7556">
                  <c:v>0.77582872476448117</c:v>
                </c:pt>
                <c:pt idx="7557">
                  <c:v>0.7752734114111437</c:v>
                </c:pt>
                <c:pt idx="7558">
                  <c:v>0.7746624341572067</c:v>
                </c:pt>
                <c:pt idx="7559">
                  <c:v>0.77392894092414022</c:v>
                </c:pt>
                <c:pt idx="7560">
                  <c:v>0.77321877482700851</c:v>
                </c:pt>
                <c:pt idx="7561">
                  <c:v>0.77253668990929514</c:v>
                </c:pt>
                <c:pt idx="7562">
                  <c:v>0.77183747267500091</c:v>
                </c:pt>
                <c:pt idx="7563">
                  <c:v>0.77111496773576638</c:v>
                </c:pt>
                <c:pt idx="7564">
                  <c:v>0.7703422994074377</c:v>
                </c:pt>
                <c:pt idx="7565">
                  <c:v>0.76959152866690728</c:v>
                </c:pt>
                <c:pt idx="7566">
                  <c:v>0.76890392752449732</c:v>
                </c:pt>
                <c:pt idx="7567">
                  <c:v>0.76828372741384043</c:v>
                </c:pt>
                <c:pt idx="7568">
                  <c:v>0.76764814897786737</c:v>
                </c:pt>
                <c:pt idx="7569">
                  <c:v>0.76703375902224058</c:v>
                </c:pt>
                <c:pt idx="7570">
                  <c:v>0.76667928189181733</c:v>
                </c:pt>
                <c:pt idx="7571">
                  <c:v>0.76593977070947916</c:v>
                </c:pt>
                <c:pt idx="7572">
                  <c:v>0.76533492034027406</c:v>
                </c:pt>
                <c:pt idx="7573">
                  <c:v>0.76495250350195876</c:v>
                </c:pt>
                <c:pt idx="7574">
                  <c:v>0.76513366050993348</c:v>
                </c:pt>
                <c:pt idx="7575">
                  <c:v>0.76685412586349389</c:v>
                </c:pt>
                <c:pt idx="7576">
                  <c:v>0.77026443196082939</c:v>
                </c:pt>
                <c:pt idx="7577">
                  <c:v>0.77617951007259434</c:v>
                </c:pt>
                <c:pt idx="7578">
                  <c:v>0.781956251254183</c:v>
                </c:pt>
                <c:pt idx="7579">
                  <c:v>0.79183351674990354</c:v>
                </c:pt>
                <c:pt idx="7580">
                  <c:v>0.80112230981145094</c:v>
                </c:pt>
                <c:pt idx="7581">
                  <c:v>0.81002739854631811</c:v>
                </c:pt>
                <c:pt idx="7582">
                  <c:v>0.81857322223957252</c:v>
                </c:pt>
                <c:pt idx="7583">
                  <c:v>0.82698323492114667</c:v>
                </c:pt>
                <c:pt idx="7584">
                  <c:v>0.83591699225813454</c:v>
                </c:pt>
                <c:pt idx="7585">
                  <c:v>0.84513160845716784</c:v>
                </c:pt>
                <c:pt idx="7586">
                  <c:v>0.85481410734088692</c:v>
                </c:pt>
                <c:pt idx="7587">
                  <c:v>0.86392511347573908</c:v>
                </c:pt>
                <c:pt idx="7588">
                  <c:v>0.87337520083324049</c:v>
                </c:pt>
                <c:pt idx="7589">
                  <c:v>0.88333287443202313</c:v>
                </c:pt>
                <c:pt idx="7590">
                  <c:v>0.8930682537289284</c:v>
                </c:pt>
                <c:pt idx="7591">
                  <c:v>0.90347366536265894</c:v>
                </c:pt>
                <c:pt idx="7592">
                  <c:v>0.91466278544362434</c:v>
                </c:pt>
                <c:pt idx="7593">
                  <c:v>0.92614979575263567</c:v>
                </c:pt>
                <c:pt idx="7594">
                  <c:v>0.9377284877562867</c:v>
                </c:pt>
                <c:pt idx="7595">
                  <c:v>0.94953232563905399</c:v>
                </c:pt>
                <c:pt idx="7596">
                  <c:v>0.9610160183826848</c:v>
                </c:pt>
                <c:pt idx="7597">
                  <c:v>0.97300567003122762</c:v>
                </c:pt>
                <c:pt idx="7598">
                  <c:v>0.97351839267559914</c:v>
                </c:pt>
                <c:pt idx="7599">
                  <c:v>0.98605630296088065</c:v>
                </c:pt>
                <c:pt idx="7600">
                  <c:v>0.99891884618541471</c:v>
                </c:pt>
                <c:pt idx="7601">
                  <c:v>1.011998807739722</c:v>
                </c:pt>
                <c:pt idx="7602">
                  <c:v>1.0254139572721037</c:v>
                </c:pt>
                <c:pt idx="7603">
                  <c:v>1.0390576738744397</c:v>
                </c:pt>
                <c:pt idx="7604">
                  <c:v>1.0530132367885352</c:v>
                </c:pt>
                <c:pt idx="7605">
                  <c:v>1.0674313513051255</c:v>
                </c:pt>
                <c:pt idx="7606">
                  <c:v>1.0823297895692698</c:v>
                </c:pt>
                <c:pt idx="7607">
                  <c:v>1.0976183036859202</c:v>
                </c:pt>
                <c:pt idx="7608">
                  <c:v>1.1127191588639784</c:v>
                </c:pt>
                <c:pt idx="7609">
                  <c:v>1.1282574718563863</c:v>
                </c:pt>
                <c:pt idx="7610">
                  <c:v>1.144067518433266</c:v>
                </c:pt>
                <c:pt idx="7611">
                  <c:v>1.1609495151945843</c:v>
                </c:pt>
                <c:pt idx="7612">
                  <c:v>1.1780623275601152</c:v>
                </c:pt>
                <c:pt idx="7613">
                  <c:v>1.1961374069689792</c:v>
                </c:pt>
                <c:pt idx="7614">
                  <c:v>1.2145184516280727</c:v>
                </c:pt>
                <c:pt idx="7615">
                  <c:v>1.2331844026502987</c:v>
                </c:pt>
                <c:pt idx="7616">
                  <c:v>1.2533318382575775</c:v>
                </c:pt>
                <c:pt idx="7617">
                  <c:v>1.2739497677284048</c:v>
                </c:pt>
                <c:pt idx="7618">
                  <c:v>1.294931280064602</c:v>
                </c:pt>
                <c:pt idx="7619">
                  <c:v>1.3156857049805768</c:v>
                </c:pt>
                <c:pt idx="7620">
                  <c:v>1.3362387297870992</c:v>
                </c:pt>
                <c:pt idx="7621">
                  <c:v>1.3574720663517847</c:v>
                </c:pt>
                <c:pt idx="7622">
                  <c:v>9.600000000000003E-2</c:v>
                </c:pt>
                <c:pt idx="7623">
                  <c:v>0.10007819455854819</c:v>
                </c:pt>
                <c:pt idx="7624">
                  <c:v>0.10417047151480316</c:v>
                </c:pt>
                <c:pt idx="7625">
                  <c:v>0.10403986447491448</c:v>
                </c:pt>
                <c:pt idx="7626">
                  <c:v>0.10863071682661232</c:v>
                </c:pt>
                <c:pt idx="7627">
                  <c:v>0.11330713018508522</c:v>
                </c:pt>
                <c:pt idx="7628">
                  <c:v>0.11819571948707269</c:v>
                </c:pt>
                <c:pt idx="7629">
                  <c:v>0.1233135583288241</c:v>
                </c:pt>
                <c:pt idx="7630">
                  <c:v>0.12856790841273452</c:v>
                </c:pt>
                <c:pt idx="7631">
                  <c:v>0.13387762287774788</c:v>
                </c:pt>
                <c:pt idx="7632">
                  <c:v>0.13929920459390049</c:v>
                </c:pt>
                <c:pt idx="7633">
                  <c:v>0.1450857809351796</c:v>
                </c:pt>
                <c:pt idx="7634">
                  <c:v>0.15118001962762947</c:v>
                </c:pt>
                <c:pt idx="7635">
                  <c:v>0.15745785113028746</c:v>
                </c:pt>
                <c:pt idx="7636">
                  <c:v>0.16397738938929338</c:v>
                </c:pt>
                <c:pt idx="7637">
                  <c:v>0.17088149477638992</c:v>
                </c:pt>
                <c:pt idx="7638">
                  <c:v>0.17819604527518063</c:v>
                </c:pt>
                <c:pt idx="7639">
                  <c:v>0.18588392649919039</c:v>
                </c:pt>
                <c:pt idx="7640">
                  <c:v>0.19399992584702994</c:v>
                </c:pt>
                <c:pt idx="7641">
                  <c:v>0.20246322049645971</c:v>
                </c:pt>
                <c:pt idx="7642">
                  <c:v>0.21111693214825833</c:v>
                </c:pt>
                <c:pt idx="7643">
                  <c:v>0.21982502668828344</c:v>
                </c:pt>
                <c:pt idx="7644">
                  <c:v>0.22898128970948875</c:v>
                </c:pt>
                <c:pt idx="7645">
                  <c:v>0.23846379436003606</c:v>
                </c:pt>
                <c:pt idx="7646">
                  <c:v>0.24815945941343101</c:v>
                </c:pt>
                <c:pt idx="7647">
                  <c:v>0.25823652278084325</c:v>
                </c:pt>
                <c:pt idx="7648">
                  <c:v>0.2688575616238445</c:v>
                </c:pt>
                <c:pt idx="7649">
                  <c:v>0.27963928975692992</c:v>
                </c:pt>
                <c:pt idx="7650">
                  <c:v>0.29087253887937431</c:v>
                </c:pt>
                <c:pt idx="7651">
                  <c:v>0.30279217098783739</c:v>
                </c:pt>
                <c:pt idx="7652">
                  <c:v>0.31494176363368798</c:v>
                </c:pt>
                <c:pt idx="7653">
                  <c:v>0.32731900376583234</c:v>
                </c:pt>
                <c:pt idx="7654">
                  <c:v>0.34020785426546385</c:v>
                </c:pt>
                <c:pt idx="7655">
                  <c:v>0.35366780230374001</c:v>
                </c:pt>
                <c:pt idx="7656">
                  <c:v>0.367374799232705</c:v>
                </c:pt>
                <c:pt idx="7657">
                  <c:v>0.38152355160285345</c:v>
                </c:pt>
                <c:pt idx="7658">
                  <c:v>0.39641603914311607</c:v>
                </c:pt>
                <c:pt idx="7659">
                  <c:v>0.41172632725371694</c:v>
                </c:pt>
                <c:pt idx="7660">
                  <c:v>0.42719880109736275</c:v>
                </c:pt>
                <c:pt idx="7661">
                  <c:v>0.44322519427311502</c:v>
                </c:pt>
                <c:pt idx="7662">
                  <c:v>0.459139008549169</c:v>
                </c:pt>
                <c:pt idx="7663">
                  <c:v>0.47510338344581637</c:v>
                </c:pt>
                <c:pt idx="7664">
                  <c:v>0.49158665310073835</c:v>
                </c:pt>
                <c:pt idx="7665">
                  <c:v>0.50843802349969414</c:v>
                </c:pt>
                <c:pt idx="7666">
                  <c:v>0.52556444541070468</c:v>
                </c:pt>
                <c:pt idx="7667">
                  <c:v>0.54366304599570192</c:v>
                </c:pt>
                <c:pt idx="7668">
                  <c:v>0.56187829164251801</c:v>
                </c:pt>
                <c:pt idx="7669">
                  <c:v>0.58014847214218068</c:v>
                </c:pt>
                <c:pt idx="7670">
                  <c:v>0.58552203720342677</c:v>
                </c:pt>
                <c:pt idx="7671">
                  <c:v>0.58655857033394765</c:v>
                </c:pt>
                <c:pt idx="7672">
                  <c:v>0.60588004899423764</c:v>
                </c:pt>
                <c:pt idx="7673">
                  <c:v>0.61404984095767301</c:v>
                </c:pt>
                <c:pt idx="7674">
                  <c:v>0.63454910921940944</c:v>
                </c:pt>
                <c:pt idx="7675">
                  <c:v>0.65581485438041986</c:v>
                </c:pt>
                <c:pt idx="7676">
                  <c:v>0.67784639407489922</c:v>
                </c:pt>
                <c:pt idx="7677">
                  <c:v>0.69951296434611365</c:v>
                </c:pt>
                <c:pt idx="7678">
                  <c:v>0.72067863963682344</c:v>
                </c:pt>
                <c:pt idx="7679">
                  <c:v>0.72002655345546351</c:v>
                </c:pt>
                <c:pt idx="7680">
                  <c:v>0.71857371606662013</c:v>
                </c:pt>
                <c:pt idx="7681">
                  <c:v>0.71710713604248877</c:v>
                </c:pt>
                <c:pt idx="7682">
                  <c:v>0.71564028732062068</c:v>
                </c:pt>
                <c:pt idx="7683">
                  <c:v>0.71416416941459049</c:v>
                </c:pt>
                <c:pt idx="7684">
                  <c:v>0.7127067224065583</c:v>
                </c:pt>
                <c:pt idx="7685">
                  <c:v>0.71257194245721778</c:v>
                </c:pt>
                <c:pt idx="7686">
                  <c:v>0.71362899555798154</c:v>
                </c:pt>
                <c:pt idx="7687">
                  <c:v>0.72585934555962395</c:v>
                </c:pt>
                <c:pt idx="7688">
                  <c:v>0.72433474604771053</c:v>
                </c:pt>
                <c:pt idx="7689">
                  <c:v>0.72277326443486001</c:v>
                </c:pt>
                <c:pt idx="7690">
                  <c:v>0.72125471230880345</c:v>
                </c:pt>
                <c:pt idx="7691">
                  <c:v>0.71975487298027485</c:v>
                </c:pt>
                <c:pt idx="7692">
                  <c:v>0.7181429805123597</c:v>
                </c:pt>
                <c:pt idx="7693">
                  <c:v>0.71659802833229225</c:v>
                </c:pt>
                <c:pt idx="7694">
                  <c:v>0.71503312791638163</c:v>
                </c:pt>
                <c:pt idx="7695">
                  <c:v>0.71338836513360282</c:v>
                </c:pt>
                <c:pt idx="7696">
                  <c:v>0.71172880046881826</c:v>
                </c:pt>
                <c:pt idx="7697">
                  <c:v>0.71006444884319686</c:v>
                </c:pt>
                <c:pt idx="7698">
                  <c:v>0.70844043032558313</c:v>
                </c:pt>
                <c:pt idx="7699">
                  <c:v>0.70826389873361162</c:v>
                </c:pt>
                <c:pt idx="7700">
                  <c:v>0.71361088821433682</c:v>
                </c:pt>
                <c:pt idx="7701">
                  <c:v>0.72605147232162637</c:v>
                </c:pt>
                <c:pt idx="7702">
                  <c:v>0.72783557393729126</c:v>
                </c:pt>
                <c:pt idx="7703">
                  <c:v>0.72623064816189942</c:v>
                </c:pt>
                <c:pt idx="7704">
                  <c:v>0.72464558497936626</c:v>
                </c:pt>
                <c:pt idx="7705">
                  <c:v>0.7230802619739245</c:v>
                </c:pt>
                <c:pt idx="7706">
                  <c:v>0.72154844071469804</c:v>
                </c:pt>
                <c:pt idx="7707">
                  <c:v>0.72657548524011661</c:v>
                </c:pt>
                <c:pt idx="7708">
                  <c:v>0.75226231045664349</c:v>
                </c:pt>
                <c:pt idx="7709">
                  <c:v>0.77916852306711482</c:v>
                </c:pt>
                <c:pt idx="7710">
                  <c:v>0.80646015538448579</c:v>
                </c:pt>
                <c:pt idx="7711">
                  <c:v>0.83540618206937689</c:v>
                </c:pt>
                <c:pt idx="7712">
                  <c:v>0.86319776800674575</c:v>
                </c:pt>
                <c:pt idx="7713">
                  <c:v>0.88990067311032128</c:v>
                </c:pt>
                <c:pt idx="7714">
                  <c:v>0.88866985448725844</c:v>
                </c:pt>
                <c:pt idx="7715">
                  <c:v>0.88682589427660308</c:v>
                </c:pt>
                <c:pt idx="7716">
                  <c:v>0.88490619429885686</c:v>
                </c:pt>
                <c:pt idx="7717">
                  <c:v>0.88295481686114918</c:v>
                </c:pt>
                <c:pt idx="7718">
                  <c:v>0.88098556553078045</c:v>
                </c:pt>
                <c:pt idx="7719">
                  <c:v>0.87936792277516729</c:v>
                </c:pt>
                <c:pt idx="7720">
                  <c:v>0.88344060684529502</c:v>
                </c:pt>
                <c:pt idx="7721">
                  <c:v>0.90881558913593685</c:v>
                </c:pt>
                <c:pt idx="7722">
                  <c:v>0.93404412953518412</c:v>
                </c:pt>
                <c:pt idx="7723">
                  <c:v>0.94923194713597914</c:v>
                </c:pt>
                <c:pt idx="7724">
                  <c:v>0.9765287820668781</c:v>
                </c:pt>
                <c:pt idx="7725">
                  <c:v>0.98380057496801843</c:v>
                </c:pt>
                <c:pt idx="7726">
                  <c:v>0.98665030012096</c:v>
                </c:pt>
                <c:pt idx="7727">
                  <c:v>1.0041464096532353</c:v>
                </c:pt>
                <c:pt idx="7728">
                  <c:v>1.0331354010142737</c:v>
                </c:pt>
                <c:pt idx="7729">
                  <c:v>1.0623687386260818</c:v>
                </c:pt>
                <c:pt idx="7730">
                  <c:v>1.0902575193109405</c:v>
                </c:pt>
                <c:pt idx="7731">
                  <c:v>1.116492242987148</c:v>
                </c:pt>
                <c:pt idx="7732">
                  <c:v>1.1422769747296451</c:v>
                </c:pt>
                <c:pt idx="7733">
                  <c:v>1.1683304960371612</c:v>
                </c:pt>
                <c:pt idx="7734">
                  <c:v>1.1954062383413462</c:v>
                </c:pt>
                <c:pt idx="7735">
                  <c:v>1.2234712177200584</c:v>
                </c:pt>
                <c:pt idx="7736">
                  <c:v>1.2523210764041517</c:v>
                </c:pt>
                <c:pt idx="7737">
                  <c:v>1.2829608256437723</c:v>
                </c:pt>
                <c:pt idx="7738">
                  <c:v>1.3147007036029232</c:v>
                </c:pt>
                <c:pt idx="7739">
                  <c:v>1.3471236638566546</c:v>
                </c:pt>
                <c:pt idx="7740">
                  <c:v>1.3793181355803394</c:v>
                </c:pt>
                <c:pt idx="7741">
                  <c:v>1.4101147611316109</c:v>
                </c:pt>
                <c:pt idx="7742">
                  <c:v>1.4394606848432441</c:v>
                </c:pt>
                <c:pt idx="7743">
                  <c:v>1.4674757519191082</c:v>
                </c:pt>
                <c:pt idx="7744">
                  <c:v>1.4944250149682676</c:v>
                </c:pt>
                <c:pt idx="7745">
                  <c:v>1.5231574125015885</c:v>
                </c:pt>
                <c:pt idx="7746">
                  <c:v>1.5547337326076589</c:v>
                </c:pt>
                <c:pt idx="7747">
                  <c:v>1.5882580266402695</c:v>
                </c:pt>
                <c:pt idx="7748">
                  <c:v>1.6230208844227678</c:v>
                </c:pt>
                <c:pt idx="7749">
                  <c:v>1.6591777414749431</c:v>
                </c:pt>
                <c:pt idx="7750">
                  <c:v>1.6956383016525625</c:v>
                </c:pt>
                <c:pt idx="7751">
                  <c:v>1.7326070680482026</c:v>
                </c:pt>
                <c:pt idx="7752">
                  <c:v>1.7696113912154752</c:v>
                </c:pt>
                <c:pt idx="7753">
                  <c:v>1.8060153792090483</c:v>
                </c:pt>
                <c:pt idx="7754">
                  <c:v>1.8418613545083928</c:v>
                </c:pt>
                <c:pt idx="7755">
                  <c:v>1.8759104377662539</c:v>
                </c:pt>
                <c:pt idx="7756">
                  <c:v>1.909919852153932</c:v>
                </c:pt>
                <c:pt idx="7757">
                  <c:v>1.9445150952539878</c:v>
                </c:pt>
                <c:pt idx="7758">
                  <c:v>1.9769204543689696</c:v>
                </c:pt>
                <c:pt idx="7759">
                  <c:v>2.0048022083789814</c:v>
                </c:pt>
                <c:pt idx="7760">
                  <c:v>2.0315254949556065</c:v>
                </c:pt>
                <c:pt idx="7761">
                  <c:v>2.0572715703311095</c:v>
                </c:pt>
                <c:pt idx="7762">
                  <c:v>2.0843564828806085</c:v>
                </c:pt>
                <c:pt idx="7763">
                  <c:v>2.1141878262752765</c:v>
                </c:pt>
                <c:pt idx="7764">
                  <c:v>2.1455125621262408</c:v>
                </c:pt>
                <c:pt idx="7765">
                  <c:v>2.1779966841909384</c:v>
                </c:pt>
                <c:pt idx="7766">
                  <c:v>2.2107904281678974</c:v>
                </c:pt>
                <c:pt idx="7767">
                  <c:v>2.2439893719039223</c:v>
                </c:pt>
                <c:pt idx="7768">
                  <c:v>2.2759626459493303</c:v>
                </c:pt>
                <c:pt idx="7769">
                  <c:v>2.3067836941480877</c:v>
                </c:pt>
                <c:pt idx="7770">
                  <c:v>2.3353986362265013</c:v>
                </c:pt>
                <c:pt idx="7771">
                  <c:v>2.3628308342544</c:v>
                </c:pt>
                <c:pt idx="7772">
                  <c:v>2.3906231871862818</c:v>
                </c:pt>
                <c:pt idx="7773">
                  <c:v>2.4185803521523974</c:v>
                </c:pt>
                <c:pt idx="7774">
                  <c:v>2.4471881537219389</c:v>
                </c:pt>
                <c:pt idx="7775">
                  <c:v>2.4772263739258902</c:v>
                </c:pt>
                <c:pt idx="7776">
                  <c:v>2.5090010752582566</c:v>
                </c:pt>
                <c:pt idx="7777">
                  <c:v>2.5423848301563994</c:v>
                </c:pt>
                <c:pt idx="7778">
                  <c:v>2.5767264015391746</c:v>
                </c:pt>
                <c:pt idx="7779">
                  <c:v>2.6101923848487418</c:v>
                </c:pt>
                <c:pt idx="7780">
                  <c:v>2.6403732302492862</c:v>
                </c:pt>
                <c:pt idx="7781">
                  <c:v>2.6692885485498321</c:v>
                </c:pt>
                <c:pt idx="7782">
                  <c:v>2.6975805900279592</c:v>
                </c:pt>
                <c:pt idx="7783">
                  <c:v>2.7253753857484813</c:v>
                </c:pt>
                <c:pt idx="7784">
                  <c:v>2.7520580949876088</c:v>
                </c:pt>
                <c:pt idx="7785">
                  <c:v>2.7778852822082567</c:v>
                </c:pt>
                <c:pt idx="7786">
                  <c:v>2.8038633234328376</c:v>
                </c:pt>
                <c:pt idx="7787">
                  <c:v>2.8288571687400643</c:v>
                </c:pt>
                <c:pt idx="7788">
                  <c:v>2.8527251354882783</c:v>
                </c:pt>
                <c:pt idx="7789">
                  <c:v>2.8764784277346518</c:v>
                </c:pt>
                <c:pt idx="7790">
                  <c:v>2.9009789703063333</c:v>
                </c:pt>
                <c:pt idx="7791">
                  <c:v>2.9266918665489938</c:v>
                </c:pt>
                <c:pt idx="7792">
                  <c:v>2.9523984392517741</c:v>
                </c:pt>
                <c:pt idx="7793">
                  <c:v>2.9777313508509957</c:v>
                </c:pt>
                <c:pt idx="7794">
                  <c:v>3.0030171041747091</c:v>
                </c:pt>
                <c:pt idx="7795">
                  <c:v>3.027787839510363</c:v>
                </c:pt>
                <c:pt idx="7796">
                  <c:v>3.0529366434400433</c:v>
                </c:pt>
                <c:pt idx="7797">
                  <c:v>3.0779981345705156</c:v>
                </c:pt>
                <c:pt idx="7798">
                  <c:v>3.1022639925747666</c:v>
                </c:pt>
                <c:pt idx="7799">
                  <c:v>3.1249578267801503</c:v>
                </c:pt>
                <c:pt idx="7800">
                  <c:v>3.1468232266580145</c:v>
                </c:pt>
                <c:pt idx="7801">
                  <c:v>3.167885751700799</c:v>
                </c:pt>
                <c:pt idx="7802">
                  <c:v>3.1887330086637018</c:v>
                </c:pt>
                <c:pt idx="7803">
                  <c:v>3.2094549589319796</c:v>
                </c:pt>
                <c:pt idx="7804">
                  <c:v>3.2307446159941375</c:v>
                </c:pt>
                <c:pt idx="7805">
                  <c:v>3.2525878375783717</c:v>
                </c:pt>
                <c:pt idx="7806">
                  <c:v>3.274872094407653</c:v>
                </c:pt>
                <c:pt idx="7807">
                  <c:v>3.2968672738394154</c:v>
                </c:pt>
                <c:pt idx="7808">
                  <c:v>3.3183884341594516</c:v>
                </c:pt>
                <c:pt idx="7809">
                  <c:v>3.3398719678381115</c:v>
                </c:pt>
                <c:pt idx="7810">
                  <c:v>3.361628303554959</c:v>
                </c:pt>
                <c:pt idx="7811">
                  <c:v>3.3846009613001757</c:v>
                </c:pt>
                <c:pt idx="7812">
                  <c:v>3.4082078403797458</c:v>
                </c:pt>
                <c:pt idx="7813">
                  <c:v>3.4321218228752572</c:v>
                </c:pt>
                <c:pt idx="7814">
                  <c:v>3.4552567268540186</c:v>
                </c:pt>
                <c:pt idx="7815">
                  <c:v>3.4775692449763413</c:v>
                </c:pt>
                <c:pt idx="7816">
                  <c:v>3.498114094537109</c:v>
                </c:pt>
                <c:pt idx="7817">
                  <c:v>3.5173813231966196</c:v>
                </c:pt>
                <c:pt idx="7818">
                  <c:v>3.5366022200172695</c:v>
                </c:pt>
                <c:pt idx="7819">
                  <c:v>3.5557486837702594</c:v>
                </c:pt>
                <c:pt idx="7820">
                  <c:v>3.5561548251804549</c:v>
                </c:pt>
                <c:pt idx="7821">
                  <c:v>3.55311587705385</c:v>
                </c:pt>
                <c:pt idx="7822">
                  <c:v>3.5503506810939149</c:v>
                </c:pt>
                <c:pt idx="7823">
                  <c:v>3.5539008727255075</c:v>
                </c:pt>
                <c:pt idx="7824">
                  <c:v>3.5728019744747401</c:v>
                </c:pt>
                <c:pt idx="7825">
                  <c:v>3.5917919743716253</c:v>
                </c:pt>
                <c:pt idx="7826">
                  <c:v>3.6105704309107964</c:v>
                </c:pt>
                <c:pt idx="7827">
                  <c:v>3.6291386168240312</c:v>
                </c:pt>
                <c:pt idx="7828">
                  <c:v>3.6468973297923064</c:v>
                </c:pt>
                <c:pt idx="7829">
                  <c:v>3.6511365291605742</c:v>
                </c:pt>
                <c:pt idx="7830">
                  <c:v>3.6552576874899221</c:v>
                </c:pt>
                <c:pt idx="7831">
                  <c:v>3.6592235525462851</c:v>
                </c:pt>
                <c:pt idx="7832">
                  <c:v>3.6631920357922292</c:v>
                </c:pt>
                <c:pt idx="7833">
                  <c:v>3.6670218792012652</c:v>
                </c:pt>
                <c:pt idx="7834">
                  <c:v>3.6708932263078817</c:v>
                </c:pt>
                <c:pt idx="7835">
                  <c:v>3.6749567333270154</c:v>
                </c:pt>
                <c:pt idx="7836">
                  <c:v>3.6792096298526045</c:v>
                </c:pt>
                <c:pt idx="7837">
                  <c:v>3.683428724603766</c:v>
                </c:pt>
                <c:pt idx="7838">
                  <c:v>3.6876568832387364</c:v>
                </c:pt>
                <c:pt idx="7839">
                  <c:v>3.6918211532022345</c:v>
                </c:pt>
                <c:pt idx="7840">
                  <c:v>3.6960797667800862</c:v>
                </c:pt>
                <c:pt idx="7841">
                  <c:v>3.7003910068937831</c:v>
                </c:pt>
                <c:pt idx="7842">
                  <c:v>3.7180524658152789</c:v>
                </c:pt>
                <c:pt idx="7843">
                  <c:v>3.7359456121725674</c:v>
                </c:pt>
                <c:pt idx="7844">
                  <c:v>3.7543913707145826</c:v>
                </c:pt>
                <c:pt idx="7845">
                  <c:v>3.7728659169881671</c:v>
                </c:pt>
                <c:pt idx="7846">
                  <c:v>3.7916658931340481</c:v>
                </c:pt>
                <c:pt idx="7847">
                  <c:v>3.809932186968032</c:v>
                </c:pt>
                <c:pt idx="7848">
                  <c:v>3.8278326705977652</c:v>
                </c:pt>
                <c:pt idx="7849">
                  <c:v>3.8322178066652386</c:v>
                </c:pt>
                <c:pt idx="7850">
                  <c:v>3.8365996495663088</c:v>
                </c:pt>
                <c:pt idx="7851">
                  <c:v>3.8544208580341062</c:v>
                </c:pt>
                <c:pt idx="7852">
                  <c:v>3.8724483788935333</c:v>
                </c:pt>
                <c:pt idx="7853">
                  <c:v>3.8907908782110976</c:v>
                </c:pt>
                <c:pt idx="7854">
                  <c:v>3.9093199037696933</c:v>
                </c:pt>
                <c:pt idx="7855">
                  <c:v>3.9276354763281551</c:v>
                </c:pt>
                <c:pt idx="7856">
                  <c:v>3.9458443090984807</c:v>
                </c:pt>
                <c:pt idx="7857">
                  <c:v>3.9502025089823372</c:v>
                </c:pt>
                <c:pt idx="7858">
                  <c:v>3.9546208922022603</c:v>
                </c:pt>
                <c:pt idx="7859">
                  <c:v>3.9590422788241777</c:v>
                </c:pt>
                <c:pt idx="7860">
                  <c:v>3.9633153917573809</c:v>
                </c:pt>
                <c:pt idx="7861">
                  <c:v>3.9673211125822387</c:v>
                </c:pt>
                <c:pt idx="7862">
                  <c:v>3.971352619513576</c:v>
                </c:pt>
                <c:pt idx="7863">
                  <c:v>3.9754515093713891</c:v>
                </c:pt>
                <c:pt idx="7864">
                  <c:v>3.9796310443824372</c:v>
                </c:pt>
                <c:pt idx="7865">
                  <c:v>3.983789049095019</c:v>
                </c:pt>
                <c:pt idx="7866">
                  <c:v>3.9880535511985209</c:v>
                </c:pt>
                <c:pt idx="7867">
                  <c:v>3.992459134009215</c:v>
                </c:pt>
                <c:pt idx="7868">
                  <c:v>3.9968421827332334</c:v>
                </c:pt>
                <c:pt idx="7869">
                  <c:v>4.0013637114950678</c:v>
                </c:pt>
                <c:pt idx="7870">
                  <c:v>4.0199674491622943</c:v>
                </c:pt>
                <c:pt idx="7871">
                  <c:v>4.0390888969812799</c:v>
                </c:pt>
                <c:pt idx="7872">
                  <c:v>4.0436394117674883</c:v>
                </c:pt>
                <c:pt idx="7873">
                  <c:v>4.0625807292480598</c:v>
                </c:pt>
                <c:pt idx="7874">
                  <c:v>4.0813026992885026</c:v>
                </c:pt>
                <c:pt idx="7875">
                  <c:v>4.1003235338606991</c:v>
                </c:pt>
                <c:pt idx="7876">
                  <c:v>4.1190965315095944</c:v>
                </c:pt>
                <c:pt idx="7877">
                  <c:v>4.1237149585904804</c:v>
                </c:pt>
                <c:pt idx="7878">
                  <c:v>4.1426350512299175</c:v>
                </c:pt>
                <c:pt idx="7879">
                  <c:v>4.1618291263793195</c:v>
                </c:pt>
                <c:pt idx="7880">
                  <c:v>4.1809105043725747</c:v>
                </c:pt>
                <c:pt idx="7881">
                  <c:v>4.1855912011162797</c:v>
                </c:pt>
                <c:pt idx="7882">
                  <c:v>4.1901742739521985</c:v>
                </c:pt>
                <c:pt idx="7883">
                  <c:v>4.2093067174619181</c:v>
                </c:pt>
                <c:pt idx="7884">
                  <c:v>4.2289423925650587</c:v>
                </c:pt>
                <c:pt idx="7885">
                  <c:v>4.2482100346006586</c:v>
                </c:pt>
                <c:pt idx="7886">
                  <c:v>4.2680418117155616</c:v>
                </c:pt>
                <c:pt idx="7887">
                  <c:v>4.2874455019762756</c:v>
                </c:pt>
                <c:pt idx="7888">
                  <c:v>4.3071012118028316</c:v>
                </c:pt>
                <c:pt idx="7889">
                  <c:v>4.3266407754760507</c:v>
                </c:pt>
                <c:pt idx="7890">
                  <c:v>4.3466940657466955</c:v>
                </c:pt>
                <c:pt idx="7891">
                  <c:v>4.3643647039320674</c:v>
                </c:pt>
                <c:pt idx="7892">
                  <c:v>4.3848480923275819</c:v>
                </c:pt>
                <c:pt idx="7893">
                  <c:v>4.4054793415275197</c:v>
                </c:pt>
                <c:pt idx="7894">
                  <c:v>4.4264716708117229</c:v>
                </c:pt>
                <c:pt idx="7895">
                  <c:v>4.4471015211427671</c:v>
                </c:pt>
                <c:pt idx="7896">
                  <c:v>4.4674031225782498</c:v>
                </c:pt>
                <c:pt idx="7897">
                  <c:v>4.4870924983135678</c:v>
                </c:pt>
                <c:pt idx="7898">
                  <c:v>4.5039876525782301</c:v>
                </c:pt>
                <c:pt idx="7899">
                  <c:v>4.5040931847868757</c:v>
                </c:pt>
                <c:pt idx="7900">
                  <c:v>4.5072176852780554</c:v>
                </c:pt>
                <c:pt idx="7901">
                  <c:v>4.5030322573398056</c:v>
                </c:pt>
                <c:pt idx="7902">
                  <c:v>4.4987637155311413</c:v>
                </c:pt>
                <c:pt idx="7903">
                  <c:v>4.4945299419335027</c:v>
                </c:pt>
                <c:pt idx="7904">
                  <c:v>4.4902869748424514</c:v>
                </c:pt>
                <c:pt idx="7905">
                  <c:v>4.4861859585276305</c:v>
                </c:pt>
                <c:pt idx="7906">
                  <c:v>4.4824338764679714</c:v>
                </c:pt>
                <c:pt idx="7907">
                  <c:v>4.4795727281736628</c:v>
                </c:pt>
                <c:pt idx="7908">
                  <c:v>4.4762079461619733</c:v>
                </c:pt>
                <c:pt idx="7909">
                  <c:v>4.4723323828507136</c:v>
                </c:pt>
                <c:pt idx="7910">
                  <c:v>4.4683469170505576</c:v>
                </c:pt>
                <c:pt idx="7911">
                  <c:v>4.4643292253623672</c:v>
                </c:pt>
                <c:pt idx="7912">
                  <c:v>4.4604758093166161</c:v>
                </c:pt>
                <c:pt idx="7913">
                  <c:v>4.4580258825544794</c:v>
                </c:pt>
                <c:pt idx="7914">
                  <c:v>4.4564247659140381</c:v>
                </c:pt>
                <c:pt idx="7915">
                  <c:v>4.4530585988143114</c:v>
                </c:pt>
                <c:pt idx="7916">
                  <c:v>4.4488284845556079</c:v>
                </c:pt>
                <c:pt idx="7917">
                  <c:v>4.4446702603012485</c:v>
                </c:pt>
                <c:pt idx="7918">
                  <c:v>4.4429882166158681</c:v>
                </c:pt>
                <c:pt idx="7919">
                  <c:v>4.4500849719446487</c:v>
                </c:pt>
                <c:pt idx="7920">
                  <c:v>4.4502746222672034</c:v>
                </c:pt>
                <c:pt idx="7921">
                  <c:v>4.4474292232690056</c:v>
                </c:pt>
                <c:pt idx="7922">
                  <c:v>4.4461083779864286</c:v>
                </c:pt>
                <c:pt idx="7923">
                  <c:v>4.4507519953382086</c:v>
                </c:pt>
                <c:pt idx="7924">
                  <c:v>4.4685246045503613</c:v>
                </c:pt>
                <c:pt idx="7925">
                  <c:v>4.4966464268838253</c:v>
                </c:pt>
                <c:pt idx="7926">
                  <c:v>4.5256203393145453</c:v>
                </c:pt>
                <c:pt idx="7927">
                  <c:v>4.5537978950909377</c:v>
                </c:pt>
                <c:pt idx="7928">
                  <c:v>4.5807643276190548</c:v>
                </c:pt>
                <c:pt idx="7929">
                  <c:v>4.608381788979778</c:v>
                </c:pt>
                <c:pt idx="7930">
                  <c:v>4.6366269082139988</c:v>
                </c:pt>
                <c:pt idx="7931">
                  <c:v>4.6662773734064462</c:v>
                </c:pt>
                <c:pt idx="7932">
                  <c:v>4.6965207011287147</c:v>
                </c:pt>
                <c:pt idx="7933">
                  <c:v>4.7273257883441762</c:v>
                </c:pt>
                <c:pt idx="7934">
                  <c:v>4.7591153451035506</c:v>
                </c:pt>
                <c:pt idx="7935">
                  <c:v>4.7924495317880025</c:v>
                </c:pt>
                <c:pt idx="7936">
                  <c:v>4.8255896031174235</c:v>
                </c:pt>
                <c:pt idx="7937">
                  <c:v>4.8579215212872304</c:v>
                </c:pt>
                <c:pt idx="7938">
                  <c:v>4.8878599188155789</c:v>
                </c:pt>
                <c:pt idx="7939">
                  <c:v>4.9154900924910603</c:v>
                </c:pt>
                <c:pt idx="7940">
                  <c:v>4.9428559691041958</c:v>
                </c:pt>
                <c:pt idx="7941">
                  <c:v>4.97203689181669</c:v>
                </c:pt>
                <c:pt idx="7942">
                  <c:v>5.0043048110444399</c:v>
                </c:pt>
                <c:pt idx="7943">
                  <c:v>5.0382840052300129</c:v>
                </c:pt>
                <c:pt idx="7944">
                  <c:v>5.0718654910921686</c:v>
                </c:pt>
                <c:pt idx="7945">
                  <c:v>5.1050031894950116</c:v>
                </c:pt>
                <c:pt idx="7946">
                  <c:v>5.1382247088645538</c:v>
                </c:pt>
                <c:pt idx="7947">
                  <c:v>5.1725571503015733</c:v>
                </c:pt>
                <c:pt idx="7948">
                  <c:v>5.2045301054340865</c:v>
                </c:pt>
                <c:pt idx="7949">
                  <c:v>5.2393834297645059</c:v>
                </c:pt>
                <c:pt idx="7950">
                  <c:v>5.2706870182948764</c:v>
                </c:pt>
                <c:pt idx="7951">
                  <c:v>5.3010741815143305</c:v>
                </c:pt>
                <c:pt idx="7952">
                  <c:v>5.3316118755839748</c:v>
                </c:pt>
                <c:pt idx="7953">
                  <c:v>5.3630208816488176</c:v>
                </c:pt>
                <c:pt idx="7954">
                  <c:v>5.3966173264088253</c:v>
                </c:pt>
                <c:pt idx="7955">
                  <c:v>5.4340465682800767</c:v>
                </c:pt>
                <c:pt idx="7956">
                  <c:v>5.4737577779289719</c:v>
                </c:pt>
                <c:pt idx="7957">
                  <c:v>5.5133586119168445</c:v>
                </c:pt>
                <c:pt idx="7958">
                  <c:v>5.5512248005624523</c:v>
                </c:pt>
                <c:pt idx="7959">
                  <c:v>5.5909938729137458</c:v>
                </c:pt>
                <c:pt idx="7960">
                  <c:v>5.6324074183430106</c:v>
                </c:pt>
                <c:pt idx="7961">
                  <c:v>5.6752287589846304</c:v>
                </c:pt>
                <c:pt idx="7962">
                  <c:v>5.7188752449070588</c:v>
                </c:pt>
                <c:pt idx="7963">
                  <c:v>5.7611692951574867</c:v>
                </c:pt>
                <c:pt idx="7964">
                  <c:v>5.804024321649468</c:v>
                </c:pt>
                <c:pt idx="7965">
                  <c:v>5.8453042924874312</c:v>
                </c:pt>
                <c:pt idx="7966">
                  <c:v>5.8874283573299522</c:v>
                </c:pt>
                <c:pt idx="7967">
                  <c:v>5.9303540332948996</c:v>
                </c:pt>
                <c:pt idx="7968">
                  <c:v>5.9737205677529843</c:v>
                </c:pt>
                <c:pt idx="7969">
                  <c:v>6.0204806442071037</c:v>
                </c:pt>
                <c:pt idx="7970">
                  <c:v>6.0680106419964686</c:v>
                </c:pt>
                <c:pt idx="7971">
                  <c:v>6.1166055127225318</c:v>
                </c:pt>
                <c:pt idx="7972">
                  <c:v>6.1656499797940008</c:v>
                </c:pt>
                <c:pt idx="7973">
                  <c:v>6.214934145514496</c:v>
                </c:pt>
                <c:pt idx="7974">
                  <c:v>6.2650348262985185</c:v>
                </c:pt>
                <c:pt idx="7975">
                  <c:v>6.3153088321681352</c:v>
                </c:pt>
                <c:pt idx="7976">
                  <c:v>6.3672364623143212</c:v>
                </c:pt>
                <c:pt idx="7977">
                  <c:v>6.419803126154572</c:v>
                </c:pt>
                <c:pt idx="7978">
                  <c:v>6.4730177512665934</c:v>
                </c:pt>
                <c:pt idx="7979">
                  <c:v>6.5272020218057465</c:v>
                </c:pt>
                <c:pt idx="7980">
                  <c:v>6.5816626494298269</c:v>
                </c:pt>
                <c:pt idx="7981">
                  <c:v>6.6371977502224917</c:v>
                </c:pt>
                <c:pt idx="7982">
                  <c:v>6.6930183016232663</c:v>
                </c:pt>
                <c:pt idx="7983">
                  <c:v>6.7492873577012267</c:v>
                </c:pt>
                <c:pt idx="7984">
                  <c:v>6.8070854341749198</c:v>
                </c:pt>
                <c:pt idx="7985">
                  <c:v>6.8640196358828023</c:v>
                </c:pt>
                <c:pt idx="7986">
                  <c:v>6.9212435993571564</c:v>
                </c:pt>
                <c:pt idx="7987">
                  <c:v>6.9751287543320482</c:v>
                </c:pt>
                <c:pt idx="7988">
                  <c:v>9.600000000000003E-2</c:v>
                </c:pt>
                <c:pt idx="7989">
                  <c:v>9.9713243245512936E-2</c:v>
                </c:pt>
                <c:pt idx="7990">
                  <c:v>0.10371094676948361</c:v>
                </c:pt>
                <c:pt idx="7991">
                  <c:v>0.10775014374066298</c:v>
                </c:pt>
                <c:pt idx="7992">
                  <c:v>0.11183399221525059</c:v>
                </c:pt>
                <c:pt idx="7993">
                  <c:v>0.11591426592372156</c:v>
                </c:pt>
                <c:pt idx="7994">
                  <c:v>0.12031334694354565</c:v>
                </c:pt>
                <c:pt idx="7995">
                  <c:v>0.12503401740397693</c:v>
                </c:pt>
                <c:pt idx="7996">
                  <c:v>0.13021874077839085</c:v>
                </c:pt>
                <c:pt idx="7997">
                  <c:v>0.13577920802019194</c:v>
                </c:pt>
                <c:pt idx="7998">
                  <c:v>0.14157433949707057</c:v>
                </c:pt>
                <c:pt idx="7999">
                  <c:v>0.14727690833392446</c:v>
                </c:pt>
                <c:pt idx="8000">
                  <c:v>0.15003268261237898</c:v>
                </c:pt>
                <c:pt idx="8001">
                  <c:v>0.14979568129941456</c:v>
                </c:pt>
                <c:pt idx="8002">
                  <c:v>0.14954961271141845</c:v>
                </c:pt>
                <c:pt idx="8003">
                  <c:v>0.14930920308237522</c:v>
                </c:pt>
                <c:pt idx="8004">
                  <c:v>0.14905675982830383</c:v>
                </c:pt>
                <c:pt idx="8005">
                  <c:v>0.14878646624736827</c:v>
                </c:pt>
                <c:pt idx="8006">
                  <c:v>0.14853204142716334</c:v>
                </c:pt>
                <c:pt idx="8007">
                  <c:v>0.1482875459254509</c:v>
                </c:pt>
                <c:pt idx="8008">
                  <c:v>0.14805063340879418</c:v>
                </c:pt>
                <c:pt idx="8009">
                  <c:v>0.14781070768342111</c:v>
                </c:pt>
                <c:pt idx="8010">
                  <c:v>0.1476620526599971</c:v>
                </c:pt>
                <c:pt idx="8011">
                  <c:v>0.14766766701027126</c:v>
                </c:pt>
                <c:pt idx="8012">
                  <c:v>0.14820048381416404</c:v>
                </c:pt>
                <c:pt idx="8013">
                  <c:v>0.15160170673701009</c:v>
                </c:pt>
                <c:pt idx="8014">
                  <c:v>0.15738393882870344</c:v>
                </c:pt>
                <c:pt idx="8015">
                  <c:v>0.16305730307641259</c:v>
                </c:pt>
                <c:pt idx="8016">
                  <c:v>0.16893697780455233</c:v>
                </c:pt>
                <c:pt idx="8017">
                  <c:v>0.17501342885032106</c:v>
                </c:pt>
                <c:pt idx="8018">
                  <c:v>0.18140834488952229</c:v>
                </c:pt>
                <c:pt idx="8019">
                  <c:v>0.18753718484686366</c:v>
                </c:pt>
                <c:pt idx="8020">
                  <c:v>0.19386196170826167</c:v>
                </c:pt>
                <c:pt idx="8021">
                  <c:v>0.20011095923833214</c:v>
                </c:pt>
                <c:pt idx="8022">
                  <c:v>0.20680205060593065</c:v>
                </c:pt>
                <c:pt idx="8023">
                  <c:v>0.21359022066293146</c:v>
                </c:pt>
                <c:pt idx="8024">
                  <c:v>0.22060088547274995</c:v>
                </c:pt>
                <c:pt idx="8025">
                  <c:v>0.2280160960643684</c:v>
                </c:pt>
                <c:pt idx="8026">
                  <c:v>0.2354451961413363</c:v>
                </c:pt>
                <c:pt idx="8027">
                  <c:v>0.23508113892605012</c:v>
                </c:pt>
                <c:pt idx="8028">
                  <c:v>0.23473466432264881</c:v>
                </c:pt>
                <c:pt idx="8029">
                  <c:v>0.23646999668793958</c:v>
                </c:pt>
                <c:pt idx="8030">
                  <c:v>0.24447138606955432</c:v>
                </c:pt>
                <c:pt idx="8031">
                  <c:v>0.24408402149884978</c:v>
                </c:pt>
                <c:pt idx="8032">
                  <c:v>0.24369741710023812</c:v>
                </c:pt>
                <c:pt idx="8033">
                  <c:v>0.24386575844040881</c:v>
                </c:pt>
                <c:pt idx="8034">
                  <c:v>0.24829086445990231</c:v>
                </c:pt>
                <c:pt idx="8035">
                  <c:v>0.2500117947193039</c:v>
                </c:pt>
                <c:pt idx="8036">
                  <c:v>0.25773511068738936</c:v>
                </c:pt>
                <c:pt idx="8037">
                  <c:v>0.26540526897862088</c:v>
                </c:pt>
                <c:pt idx="8038">
                  <c:v>0.27353651874880525</c:v>
                </c:pt>
                <c:pt idx="8039">
                  <c:v>0.2780533568238569</c:v>
                </c:pt>
                <c:pt idx="8040">
                  <c:v>0.28532727849030293</c:v>
                </c:pt>
                <c:pt idx="8041">
                  <c:v>0.29395838234860755</c:v>
                </c:pt>
                <c:pt idx="8042">
                  <c:v>0.30304711100949394</c:v>
                </c:pt>
                <c:pt idx="8043">
                  <c:v>0.30259253493415372</c:v>
                </c:pt>
                <c:pt idx="8044">
                  <c:v>0.30356313348636604</c:v>
                </c:pt>
                <c:pt idx="8045">
                  <c:v>0.30307814463599009</c:v>
                </c:pt>
                <c:pt idx="8046">
                  <c:v>0.30259542313265564</c:v>
                </c:pt>
                <c:pt idx="8047">
                  <c:v>0.30210496020626393</c:v>
                </c:pt>
                <c:pt idx="8048">
                  <c:v>0.30162329291268775</c:v>
                </c:pt>
                <c:pt idx="8049">
                  <c:v>0.30114387671343179</c:v>
                </c:pt>
                <c:pt idx="8050">
                  <c:v>0.30064458386700538</c:v>
                </c:pt>
                <c:pt idx="8051">
                  <c:v>0.30015325251345421</c:v>
                </c:pt>
                <c:pt idx="8052">
                  <c:v>0.29969353273767152</c:v>
                </c:pt>
                <c:pt idx="8053">
                  <c:v>0.2992548479686275</c:v>
                </c:pt>
                <c:pt idx="8054">
                  <c:v>0.29879603203529587</c:v>
                </c:pt>
                <c:pt idx="8055">
                  <c:v>0.29834771854911091</c:v>
                </c:pt>
                <c:pt idx="8056">
                  <c:v>0.29789170416322391</c:v>
                </c:pt>
                <c:pt idx="8057">
                  <c:v>0.29743450769858853</c:v>
                </c:pt>
                <c:pt idx="8058">
                  <c:v>0.29697328848829657</c:v>
                </c:pt>
                <c:pt idx="8059">
                  <c:v>0.29650945347475105</c:v>
                </c:pt>
                <c:pt idx="8060">
                  <c:v>0.29603767998833863</c:v>
                </c:pt>
                <c:pt idx="8061">
                  <c:v>0.29558983137472</c:v>
                </c:pt>
                <c:pt idx="8062">
                  <c:v>0.29515090459997817</c:v>
                </c:pt>
                <c:pt idx="8063">
                  <c:v>0.29471028556908946</c:v>
                </c:pt>
                <c:pt idx="8064">
                  <c:v>0.29429111267316571</c:v>
                </c:pt>
                <c:pt idx="8065">
                  <c:v>0.294194914767725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D0-4E80-8032-107BFC067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4577888"/>
        <c:axId val="2111064368"/>
      </c:scatterChart>
      <c:valAx>
        <c:axId val="654577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1064368"/>
        <c:crosses val="autoZero"/>
        <c:crossBetween val="midCat"/>
      </c:valAx>
      <c:valAx>
        <c:axId val="2111064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5778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Predicted</a:t>
            </a:r>
            <a:r>
              <a:rPr lang="en-US" baseline="0"/>
              <a:t> changes in relative algal and benthos biomas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Z$3</c:f>
              <c:strCache>
                <c:ptCount val="1"/>
                <c:pt idx="0">
                  <c:v>Benthos</c:v>
                </c:pt>
              </c:strCache>
            </c:strRef>
          </c:tx>
          <c:spPr>
            <a:ln w="412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